row>
    <row r="3089" spans="1:53" hidden="1">
      <c r="A3089" s="419" t="s">
        <v>704</v>
      </c>
      <c r="B3089" s="419" t="s">
        <v>728</v>
      </c>
      <c r="C3089" s="376">
        <v>2045</v>
      </c>
      <c r="D3089" s="419" t="s">
        <v>706</v>
      </c>
      <c r="E3089" s="419" t="s">
        <v>709</v>
      </c>
      <c r="F3089" s="419" t="s">
        <v>721</v>
      </c>
      <c r="G3089" s="376">
        <v>5</v>
      </c>
      <c r="H3089" s="419">
        <v>10.39</v>
      </c>
      <c r="I3089" s="419" t="s">
        <v>268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4</v>
      </c>
      <c r="B3090" s="419" t="s">
        <v>728</v>
      </c>
      <c r="C3090" s="376">
        <v>2045</v>
      </c>
      <c r="D3090" s="419" t="s">
        <v>706</v>
      </c>
      <c r="E3090" s="419" t="s">
        <v>709</v>
      </c>
      <c r="F3090" s="419" t="s">
        <v>721</v>
      </c>
      <c r="G3090" s="376">
        <v>6</v>
      </c>
      <c r="H3090" s="419">
        <v>10.33</v>
      </c>
      <c r="I3090" s="419" t="s">
        <v>268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4</v>
      </c>
      <c r="B3091" s="419" t="s">
        <v>728</v>
      </c>
      <c r="C3091" s="376">
        <v>2045</v>
      </c>
      <c r="D3091" s="419" t="s">
        <v>706</v>
      </c>
      <c r="E3091" s="419" t="s">
        <v>710</v>
      </c>
      <c r="F3091" s="419" t="s">
        <v>715</v>
      </c>
      <c r="G3091" s="376">
        <v>5</v>
      </c>
      <c r="H3091" s="419">
        <v>6.92</v>
      </c>
      <c r="I3091" s="419" t="s">
        <v>268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4</v>
      </c>
      <c r="B3092" s="419" t="s">
        <v>728</v>
      </c>
      <c r="C3092" s="376">
        <v>2045</v>
      </c>
      <c r="D3092" s="419" t="s">
        <v>706</v>
      </c>
      <c r="E3092" s="419" t="s">
        <v>710</v>
      </c>
      <c r="F3092" s="419" t="s">
        <v>715</v>
      </c>
      <c r="G3092" s="376">
        <v>6</v>
      </c>
      <c r="H3092" s="419">
        <v>6.9</v>
      </c>
      <c r="I3092" s="419" t="s">
        <v>268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4</v>
      </c>
      <c r="B3093" s="419" t="s">
        <v>728</v>
      </c>
      <c r="C3093" s="376">
        <v>2045</v>
      </c>
      <c r="D3093" s="419" t="s">
        <v>706</v>
      </c>
      <c r="E3093" s="419" t="s">
        <v>710</v>
      </c>
      <c r="F3093" s="419" t="s">
        <v>715</v>
      </c>
      <c r="G3093" s="376">
        <v>8</v>
      </c>
      <c r="H3093" s="419">
        <v>6.81</v>
      </c>
      <c r="I3093" s="419" t="s">
        <v>268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4</v>
      </c>
      <c r="B3094" s="419" t="s">
        <v>728</v>
      </c>
      <c r="C3094" s="376">
        <v>2045</v>
      </c>
      <c r="D3094" s="419" t="s">
        <v>706</v>
      </c>
      <c r="E3094" s="419" t="s">
        <v>710</v>
      </c>
      <c r="F3094" s="419" t="s">
        <v>716</v>
      </c>
      <c r="G3094" s="376">
        <v>6</v>
      </c>
      <c r="H3094" s="419">
        <v>6.59</v>
      </c>
      <c r="I3094" s="419" t="s">
        <v>268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4</v>
      </c>
      <c r="B3095" s="419" t="s">
        <v>728</v>
      </c>
      <c r="C3095" s="376">
        <v>2045</v>
      </c>
      <c r="D3095" s="419" t="s">
        <v>706</v>
      </c>
      <c r="E3095" s="419" t="s">
        <v>710</v>
      </c>
      <c r="F3095" s="419" t="s">
        <v>716</v>
      </c>
      <c r="G3095" s="376">
        <v>7</v>
      </c>
      <c r="H3095" s="419">
        <v>6.8</v>
      </c>
      <c r="I3095" s="419" t="s">
        <v>268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4</v>
      </c>
      <c r="B3096" s="419" t="s">
        <v>728</v>
      </c>
      <c r="C3096" s="376">
        <v>2045</v>
      </c>
      <c r="D3096" s="419" t="s">
        <v>706</v>
      </c>
      <c r="E3096" s="419" t="s">
        <v>710</v>
      </c>
      <c r="F3096" s="419" t="s">
        <v>716</v>
      </c>
      <c r="G3096" s="376">
        <v>8</v>
      </c>
      <c r="H3096" s="419">
        <v>6.65</v>
      </c>
      <c r="I3096" s="419" t="s">
        <v>268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4</v>
      </c>
      <c r="B3097" s="419" t="s">
        <v>728</v>
      </c>
      <c r="C3097" s="376">
        <v>2045</v>
      </c>
      <c r="D3097" s="419" t="s">
        <v>706</v>
      </c>
      <c r="E3097" s="419" t="s">
        <v>710</v>
      </c>
      <c r="F3097" s="419" t="s">
        <v>716</v>
      </c>
      <c r="G3097" s="376">
        <v>9</v>
      </c>
      <c r="H3097" s="419">
        <v>6.86</v>
      </c>
      <c r="I3097" s="419" t="s">
        <v>268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4</v>
      </c>
      <c r="B3098" s="419" t="s">
        <v>728</v>
      </c>
      <c r="C3098" s="376">
        <v>2045</v>
      </c>
      <c r="D3098" s="419" t="s">
        <v>706</v>
      </c>
      <c r="E3098" s="419" t="s">
        <v>710</v>
      </c>
      <c r="F3098" s="419" t="s">
        <v>716</v>
      </c>
      <c r="G3098" s="376">
        <v>10</v>
      </c>
      <c r="H3098" s="419">
        <v>6.67</v>
      </c>
      <c r="I3098" s="419" t="s">
        <v>268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4</v>
      </c>
      <c r="B3099" s="419" t="s">
        <v>728</v>
      </c>
      <c r="C3099" s="376">
        <v>2045</v>
      </c>
      <c r="D3099" s="419" t="s">
        <v>706</v>
      </c>
      <c r="E3099" s="419" t="s">
        <v>710</v>
      </c>
      <c r="F3099" s="419" t="s">
        <v>717</v>
      </c>
      <c r="G3099" s="376">
        <v>8</v>
      </c>
      <c r="H3099" s="419">
        <v>6.58</v>
      </c>
      <c r="I3099" s="419" t="s">
        <v>268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4</v>
      </c>
      <c r="B3100" s="419" t="s">
        <v>728</v>
      </c>
      <c r="C3100" s="376">
        <v>2045</v>
      </c>
      <c r="D3100" s="419" t="s">
        <v>706</v>
      </c>
      <c r="E3100" s="419" t="s">
        <v>710</v>
      </c>
      <c r="F3100" s="419" t="s">
        <v>717</v>
      </c>
      <c r="G3100" s="376">
        <v>10</v>
      </c>
      <c r="H3100" s="419">
        <v>6.72</v>
      </c>
      <c r="I3100" s="419" t="s">
        <v>268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4</v>
      </c>
      <c r="B3101" s="419" t="s">
        <v>728</v>
      </c>
      <c r="C3101" s="376">
        <v>2045</v>
      </c>
      <c r="D3101" s="419" t="s">
        <v>706</v>
      </c>
      <c r="E3101" s="419" t="s">
        <v>710</v>
      </c>
      <c r="F3101" s="419" t="s">
        <v>718</v>
      </c>
      <c r="G3101" s="376"/>
      <c r="H3101" s="419">
        <v>5.84</v>
      </c>
      <c r="I3101" s="419" t="s">
        <v>268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4</v>
      </c>
      <c r="B3102" s="419" t="s">
        <v>728</v>
      </c>
      <c r="C3102" s="376">
        <v>2045</v>
      </c>
      <c r="D3102" s="419" t="s">
        <v>706</v>
      </c>
      <c r="E3102" s="419" t="s">
        <v>710</v>
      </c>
      <c r="F3102" s="419" t="s">
        <v>719</v>
      </c>
      <c r="G3102" s="376"/>
      <c r="H3102" s="419">
        <v>5.6</v>
      </c>
      <c r="I3102" s="419" t="s">
        <v>268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4</v>
      </c>
      <c r="B3103" s="419" t="s">
        <v>728</v>
      </c>
      <c r="C3103" s="376">
        <v>2045</v>
      </c>
      <c r="D3103" s="419" t="s">
        <v>706</v>
      </c>
      <c r="E3103" s="419" t="s">
        <v>710</v>
      </c>
      <c r="F3103" s="419" t="s">
        <v>720</v>
      </c>
      <c r="G3103" s="376">
        <v>6</v>
      </c>
      <c r="H3103" s="419">
        <v>6.78</v>
      </c>
      <c r="I3103" s="419" t="s">
        <v>268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4</v>
      </c>
      <c r="B3104" s="419" t="s">
        <v>728</v>
      </c>
      <c r="C3104" s="376">
        <v>2045</v>
      </c>
      <c r="D3104" s="419" t="s">
        <v>706</v>
      </c>
      <c r="E3104" s="419" t="s">
        <v>710</v>
      </c>
      <c r="F3104" s="419" t="s">
        <v>720</v>
      </c>
      <c r="G3104" s="376">
        <v>8</v>
      </c>
      <c r="H3104" s="419">
        <v>6.72</v>
      </c>
      <c r="I3104" s="419" t="s">
        <v>268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4</v>
      </c>
      <c r="B3105" s="419" t="s">
        <v>728</v>
      </c>
      <c r="C3105" s="376">
        <v>2045</v>
      </c>
      <c r="D3105" s="419" t="s">
        <v>706</v>
      </c>
      <c r="E3105" s="419" t="s">
        <v>710</v>
      </c>
      <c r="F3105" s="419" t="s">
        <v>721</v>
      </c>
      <c r="G3105" s="376">
        <v>5</v>
      </c>
      <c r="H3105" s="419">
        <v>7.9</v>
      </c>
      <c r="I3105" s="419" t="s">
        <v>268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4</v>
      </c>
      <c r="B3106" s="419" t="s">
        <v>728</v>
      </c>
      <c r="C3106" s="376">
        <v>2045</v>
      </c>
      <c r="D3106" s="419" t="s">
        <v>706</v>
      </c>
      <c r="E3106" s="419" t="s">
        <v>710</v>
      </c>
      <c r="F3106" s="419" t="s">
        <v>721</v>
      </c>
      <c r="G3106" s="376">
        <v>6</v>
      </c>
      <c r="H3106" s="419">
        <v>8.81</v>
      </c>
      <c r="I3106" s="419" t="s">
        <v>268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4</v>
      </c>
      <c r="B3107" s="419" t="s">
        <v>729</v>
      </c>
      <c r="C3107" s="376">
        <v>2015</v>
      </c>
      <c r="D3107" s="419" t="s">
        <v>706</v>
      </c>
      <c r="E3107" s="419" t="s">
        <v>559</v>
      </c>
      <c r="F3107" s="419" t="s">
        <v>715</v>
      </c>
      <c r="G3107" s="376">
        <v>5</v>
      </c>
      <c r="H3107" s="419">
        <v>10.119999999999999</v>
      </c>
      <c r="I3107" s="419" t="s">
        <v>270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4</v>
      </c>
      <c r="B3108" s="419" t="s">
        <v>729</v>
      </c>
      <c r="C3108" s="376">
        <v>2015</v>
      </c>
      <c r="D3108" s="419" t="s">
        <v>706</v>
      </c>
      <c r="E3108" s="419" t="s">
        <v>559</v>
      </c>
      <c r="F3108" s="419" t="s">
        <v>715</v>
      </c>
      <c r="G3108" s="376">
        <v>6</v>
      </c>
      <c r="H3108" s="419">
        <v>9.57</v>
      </c>
      <c r="I3108" s="419" t="s">
        <v>270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4</v>
      </c>
      <c r="B3109" s="419" t="s">
        <v>729</v>
      </c>
      <c r="C3109" s="376">
        <v>2015</v>
      </c>
      <c r="D3109" s="419" t="s">
        <v>706</v>
      </c>
      <c r="E3109" s="419" t="s">
        <v>559</v>
      </c>
      <c r="F3109" s="419" t="s">
        <v>715</v>
      </c>
      <c r="G3109" s="376">
        <v>8</v>
      </c>
      <c r="H3109" s="419">
        <v>9.15</v>
      </c>
      <c r="I3109" s="419" t="s">
        <v>270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4</v>
      </c>
      <c r="B3110" s="419" t="s">
        <v>729</v>
      </c>
      <c r="C3110" s="376">
        <v>2015</v>
      </c>
      <c r="D3110" s="419" t="s">
        <v>706</v>
      </c>
      <c r="E3110" s="419" t="s">
        <v>559</v>
      </c>
      <c r="F3110" s="419" t="s">
        <v>716</v>
      </c>
      <c r="G3110" s="376">
        <v>6</v>
      </c>
      <c r="H3110" s="419">
        <v>9.16</v>
      </c>
      <c r="I3110" s="419" t="s">
        <v>270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4</v>
      </c>
      <c r="B3111" s="419" t="s">
        <v>729</v>
      </c>
      <c r="C3111" s="376">
        <v>2015</v>
      </c>
      <c r="D3111" s="419" t="s">
        <v>706</v>
      </c>
      <c r="E3111" s="419" t="s">
        <v>559</v>
      </c>
      <c r="F3111" s="419" t="s">
        <v>716</v>
      </c>
      <c r="G3111" s="376">
        <v>7</v>
      </c>
      <c r="H3111" s="419">
        <v>9.5500000000000007</v>
      </c>
      <c r="I3111" s="419" t="s">
        <v>270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4</v>
      </c>
      <c r="B3112" s="419" t="s">
        <v>729</v>
      </c>
      <c r="C3112" s="376">
        <v>2015</v>
      </c>
      <c r="D3112" s="419" t="s">
        <v>706</v>
      </c>
      <c r="E3112" s="419" t="s">
        <v>559</v>
      </c>
      <c r="F3112" s="419" t="s">
        <v>716</v>
      </c>
      <c r="G3112" s="376">
        <v>8</v>
      </c>
      <c r="H3112" s="419">
        <v>8.9600000000000009</v>
      </c>
      <c r="I3112" s="419" t="s">
        <v>270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4</v>
      </c>
      <c r="B3113" s="419" t="s">
        <v>729</v>
      </c>
      <c r="C3113" s="376">
        <v>2015</v>
      </c>
      <c r="D3113" s="419" t="s">
        <v>706</v>
      </c>
      <c r="E3113" s="419" t="s">
        <v>559</v>
      </c>
      <c r="F3113" s="419" t="s">
        <v>716</v>
      </c>
      <c r="G3113" s="376">
        <v>9</v>
      </c>
      <c r="H3113" s="419">
        <v>9.33</v>
      </c>
      <c r="I3113" s="419" t="s">
        <v>270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4</v>
      </c>
      <c r="B3114" s="419" t="s">
        <v>729</v>
      </c>
      <c r="C3114" s="376">
        <v>2015</v>
      </c>
      <c r="D3114" s="419" t="s">
        <v>706</v>
      </c>
      <c r="E3114" s="419" t="s">
        <v>559</v>
      </c>
      <c r="F3114" s="419" t="s">
        <v>716</v>
      </c>
      <c r="G3114" s="376">
        <v>10</v>
      </c>
      <c r="H3114" s="419">
        <v>9.02</v>
      </c>
      <c r="I3114" s="419" t="s">
        <v>270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4</v>
      </c>
      <c r="B3115" s="419" t="s">
        <v>729</v>
      </c>
      <c r="C3115" s="376">
        <v>2015</v>
      </c>
      <c r="D3115" s="419" t="s">
        <v>706</v>
      </c>
      <c r="E3115" s="419" t="s">
        <v>559</v>
      </c>
      <c r="F3115" s="419" t="s">
        <v>717</v>
      </c>
      <c r="G3115" s="376">
        <v>8</v>
      </c>
      <c r="H3115" s="419">
        <v>8.86</v>
      </c>
      <c r="I3115" s="419" t="s">
        <v>270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4</v>
      </c>
      <c r="B3116" s="419" t="s">
        <v>729</v>
      </c>
      <c r="C3116" s="376">
        <v>2015</v>
      </c>
      <c r="D3116" s="419" t="s">
        <v>706</v>
      </c>
      <c r="E3116" s="419" t="s">
        <v>559</v>
      </c>
      <c r="F3116" s="419" t="s">
        <v>717</v>
      </c>
      <c r="G3116" s="376">
        <v>10</v>
      </c>
      <c r="H3116" s="419">
        <v>8.84</v>
      </c>
      <c r="I3116" s="419" t="s">
        <v>270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4</v>
      </c>
      <c r="B3117" s="419" t="s">
        <v>729</v>
      </c>
      <c r="C3117" s="376">
        <v>2015</v>
      </c>
      <c r="D3117" s="419" t="s">
        <v>706</v>
      </c>
      <c r="E3117" s="419" t="s">
        <v>559</v>
      </c>
      <c r="F3117" s="419" t="s">
        <v>718</v>
      </c>
      <c r="G3117" s="376"/>
      <c r="H3117" s="419">
        <v>9.4</v>
      </c>
      <c r="I3117" s="419" t="s">
        <v>270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4</v>
      </c>
      <c r="B3118" s="419" t="s">
        <v>729</v>
      </c>
      <c r="C3118" s="376">
        <v>2015</v>
      </c>
      <c r="D3118" s="419" t="s">
        <v>706</v>
      </c>
      <c r="E3118" s="419" t="s">
        <v>559</v>
      </c>
      <c r="F3118" s="419" t="s">
        <v>719</v>
      </c>
      <c r="G3118" s="376"/>
      <c r="H3118" s="419">
        <v>9.0299999999999994</v>
      </c>
      <c r="I3118" s="419" t="s">
        <v>270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4</v>
      </c>
      <c r="B3119" s="419" t="s">
        <v>729</v>
      </c>
      <c r="C3119" s="376">
        <v>2015</v>
      </c>
      <c r="D3119" s="419" t="s">
        <v>706</v>
      </c>
      <c r="E3119" s="419" t="s">
        <v>559</v>
      </c>
      <c r="F3119" s="419" t="s">
        <v>720</v>
      </c>
      <c r="G3119" s="376">
        <v>6</v>
      </c>
      <c r="H3119" s="419">
        <v>9.08</v>
      </c>
      <c r="I3119" s="419" t="s">
        <v>270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4</v>
      </c>
      <c r="B3120" s="419" t="s">
        <v>729</v>
      </c>
      <c r="C3120" s="376">
        <v>2015</v>
      </c>
      <c r="D3120" s="419" t="s">
        <v>706</v>
      </c>
      <c r="E3120" s="419" t="s">
        <v>559</v>
      </c>
      <c r="F3120" s="419" t="s">
        <v>720</v>
      </c>
      <c r="G3120" s="376">
        <v>8</v>
      </c>
      <c r="H3120" s="419">
        <v>8.9499999999999993</v>
      </c>
      <c r="I3120" s="419" t="s">
        <v>270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4</v>
      </c>
      <c r="B3121" s="419" t="s">
        <v>729</v>
      </c>
      <c r="C3121" s="376">
        <v>2015</v>
      </c>
      <c r="D3121" s="419" t="s">
        <v>706</v>
      </c>
      <c r="E3121" s="419" t="s">
        <v>559</v>
      </c>
      <c r="F3121" s="419" t="s">
        <v>721</v>
      </c>
      <c r="G3121" s="376">
        <v>5</v>
      </c>
      <c r="H3121" s="419">
        <v>10.55</v>
      </c>
      <c r="I3121" s="419" t="s">
        <v>270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4</v>
      </c>
      <c r="B3122" s="419" t="s">
        <v>729</v>
      </c>
      <c r="C3122" s="376">
        <v>2015</v>
      </c>
      <c r="D3122" s="419" t="s">
        <v>706</v>
      </c>
      <c r="E3122" s="419" t="s">
        <v>559</v>
      </c>
      <c r="F3122" s="419" t="s">
        <v>721</v>
      </c>
      <c r="G3122" s="376">
        <v>6</v>
      </c>
      <c r="H3122" s="419">
        <v>10.38</v>
      </c>
      <c r="I3122" s="419" t="s">
        <v>270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4</v>
      </c>
      <c r="B3123" s="419" t="s">
        <v>729</v>
      </c>
      <c r="C3123" s="376">
        <v>2015</v>
      </c>
      <c r="D3123" s="419" t="s">
        <v>706</v>
      </c>
      <c r="E3123" s="419" t="s">
        <v>707</v>
      </c>
      <c r="F3123" s="419" t="s">
        <v>715</v>
      </c>
      <c r="G3123" s="376">
        <v>5</v>
      </c>
      <c r="H3123" s="419">
        <v>9.2200000000000006</v>
      </c>
      <c r="I3123" s="419" t="s">
        <v>270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4</v>
      </c>
      <c r="B3124" s="419" t="s">
        <v>729</v>
      </c>
      <c r="C3124" s="376">
        <v>2015</v>
      </c>
      <c r="D3124" s="419" t="s">
        <v>706</v>
      </c>
      <c r="E3124" s="419" t="s">
        <v>707</v>
      </c>
      <c r="F3124" s="419" t="s">
        <v>715</v>
      </c>
      <c r="G3124" s="376">
        <v>6</v>
      </c>
      <c r="H3124" s="419">
        <v>8.85</v>
      </c>
      <c r="I3124" s="419" t="s">
        <v>270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4</v>
      </c>
      <c r="B3125" s="419" t="s">
        <v>729</v>
      </c>
      <c r="C3125" s="376">
        <v>2015</v>
      </c>
      <c r="D3125" s="419" t="s">
        <v>706</v>
      </c>
      <c r="E3125" s="419" t="s">
        <v>707</v>
      </c>
      <c r="F3125" s="419" t="s">
        <v>715</v>
      </c>
      <c r="G3125" s="376">
        <v>8</v>
      </c>
      <c r="H3125" s="419">
        <v>8.49</v>
      </c>
      <c r="I3125" s="419" t="s">
        <v>270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4</v>
      </c>
      <c r="B3126" s="419" t="s">
        <v>729</v>
      </c>
      <c r="C3126" s="376">
        <v>2015</v>
      </c>
      <c r="D3126" s="419" t="s">
        <v>706</v>
      </c>
      <c r="E3126" s="419" t="s">
        <v>707</v>
      </c>
      <c r="F3126" s="419" t="s">
        <v>716</v>
      </c>
      <c r="G3126" s="376">
        <v>6</v>
      </c>
      <c r="H3126" s="419">
        <v>8.4600000000000009</v>
      </c>
      <c r="I3126" s="419" t="s">
        <v>270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4</v>
      </c>
      <c r="B3127" s="419" t="s">
        <v>729</v>
      </c>
      <c r="C3127" s="376">
        <v>2015</v>
      </c>
      <c r="D3127" s="419" t="s">
        <v>706</v>
      </c>
      <c r="E3127" s="419" t="s">
        <v>707</v>
      </c>
      <c r="F3127" s="419" t="s">
        <v>716</v>
      </c>
      <c r="G3127" s="376">
        <v>7</v>
      </c>
      <c r="H3127" s="419">
        <v>8.7799999999999994</v>
      </c>
      <c r="I3127" s="419" t="s">
        <v>270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4</v>
      </c>
      <c r="B3128" s="419" t="s">
        <v>729</v>
      </c>
      <c r="C3128" s="376">
        <v>2015</v>
      </c>
      <c r="D3128" s="419" t="s">
        <v>706</v>
      </c>
      <c r="E3128" s="419" t="s">
        <v>707</v>
      </c>
      <c r="F3128" s="419" t="s">
        <v>716</v>
      </c>
      <c r="G3128" s="376">
        <v>8</v>
      </c>
      <c r="H3128" s="419">
        <v>8.31</v>
      </c>
      <c r="I3128" s="419" t="s">
        <v>270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4</v>
      </c>
      <c r="B3129" s="419" t="s">
        <v>729</v>
      </c>
      <c r="C3129" s="376">
        <v>2015</v>
      </c>
      <c r="D3129" s="419" t="s">
        <v>706</v>
      </c>
      <c r="E3129" s="419" t="s">
        <v>707</v>
      </c>
      <c r="F3129" s="419" t="s">
        <v>716</v>
      </c>
      <c r="G3129" s="376">
        <v>9</v>
      </c>
      <c r="H3129" s="419">
        <v>8.64</v>
      </c>
      <c r="I3129" s="419" t="s">
        <v>270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4</v>
      </c>
      <c r="B3130" s="419" t="s">
        <v>729</v>
      </c>
      <c r="C3130" s="376">
        <v>2015</v>
      </c>
      <c r="D3130" s="419" t="s">
        <v>706</v>
      </c>
      <c r="E3130" s="419" t="s">
        <v>707</v>
      </c>
      <c r="F3130" s="419" t="s">
        <v>716</v>
      </c>
      <c r="G3130" s="376">
        <v>10</v>
      </c>
      <c r="H3130" s="419">
        <v>8.34</v>
      </c>
      <c r="I3130" s="419" t="s">
        <v>270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4</v>
      </c>
      <c r="B3131" s="419" t="s">
        <v>729</v>
      </c>
      <c r="C3131" s="376">
        <v>2015</v>
      </c>
      <c r="D3131" s="419" t="s">
        <v>706</v>
      </c>
      <c r="E3131" s="419" t="s">
        <v>707</v>
      </c>
      <c r="F3131" s="419" t="s">
        <v>717</v>
      </c>
      <c r="G3131" s="376">
        <v>8</v>
      </c>
      <c r="H3131" s="419">
        <v>8.2100000000000009</v>
      </c>
      <c r="I3131" s="419" t="s">
        <v>270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4</v>
      </c>
      <c r="B3132" s="419" t="s">
        <v>729</v>
      </c>
      <c r="C3132" s="376">
        <v>2015</v>
      </c>
      <c r="D3132" s="419" t="s">
        <v>706</v>
      </c>
      <c r="E3132" s="419" t="s">
        <v>707</v>
      </c>
      <c r="F3132" s="419" t="s">
        <v>717</v>
      </c>
      <c r="G3132" s="376">
        <v>10</v>
      </c>
      <c r="H3132" s="419">
        <v>8.17</v>
      </c>
      <c r="I3132" s="419" t="s">
        <v>270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4</v>
      </c>
      <c r="B3133" s="419" t="s">
        <v>729</v>
      </c>
      <c r="C3133" s="376">
        <v>2015</v>
      </c>
      <c r="D3133" s="419" t="s">
        <v>706</v>
      </c>
      <c r="E3133" s="419" t="s">
        <v>707</v>
      </c>
      <c r="F3133" s="419" t="s">
        <v>718</v>
      </c>
      <c r="G3133" s="376"/>
      <c r="H3133" s="419">
        <v>8.4600000000000009</v>
      </c>
      <c r="I3133" s="419" t="s">
        <v>270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4</v>
      </c>
      <c r="B3134" s="419" t="s">
        <v>729</v>
      </c>
      <c r="C3134" s="376">
        <v>2015</v>
      </c>
      <c r="D3134" s="419" t="s">
        <v>706</v>
      </c>
      <c r="E3134" s="419" t="s">
        <v>707</v>
      </c>
      <c r="F3134" s="419" t="s">
        <v>719</v>
      </c>
      <c r="G3134" s="376"/>
      <c r="H3134" s="419">
        <v>8.08</v>
      </c>
      <c r="I3134" s="419" t="s">
        <v>270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4</v>
      </c>
      <c r="B3135" s="419" t="s">
        <v>729</v>
      </c>
      <c r="C3135" s="376">
        <v>2015</v>
      </c>
      <c r="D3135" s="419" t="s">
        <v>706</v>
      </c>
      <c r="E3135" s="419" t="s">
        <v>707</v>
      </c>
      <c r="F3135" s="419" t="s">
        <v>720</v>
      </c>
      <c r="G3135" s="376">
        <v>6</v>
      </c>
      <c r="H3135" s="419">
        <v>8.4700000000000006</v>
      </c>
      <c r="I3135" s="419" t="s">
        <v>270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4</v>
      </c>
      <c r="B3136" s="419" t="s">
        <v>729</v>
      </c>
      <c r="C3136" s="376">
        <v>2015</v>
      </c>
      <c r="D3136" s="419" t="s">
        <v>706</v>
      </c>
      <c r="E3136" s="419" t="s">
        <v>707</v>
      </c>
      <c r="F3136" s="419" t="s">
        <v>720</v>
      </c>
      <c r="G3136" s="376">
        <v>8</v>
      </c>
      <c r="H3136" s="419">
        <v>8.36</v>
      </c>
      <c r="I3136" s="419" t="s">
        <v>270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4</v>
      </c>
      <c r="B3137" s="419" t="s">
        <v>729</v>
      </c>
      <c r="C3137" s="376">
        <v>2015</v>
      </c>
      <c r="D3137" s="419" t="s">
        <v>706</v>
      </c>
      <c r="E3137" s="419" t="s">
        <v>707</v>
      </c>
      <c r="F3137" s="419" t="s">
        <v>721</v>
      </c>
      <c r="G3137" s="376">
        <v>5</v>
      </c>
      <c r="H3137" s="419">
        <v>9.98</v>
      </c>
      <c r="I3137" s="419" t="s">
        <v>270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4</v>
      </c>
      <c r="B3138" s="419" t="s">
        <v>729</v>
      </c>
      <c r="C3138" s="376">
        <v>2015</v>
      </c>
      <c r="D3138" s="419" t="s">
        <v>706</v>
      </c>
      <c r="E3138" s="419" t="s">
        <v>707</v>
      </c>
      <c r="F3138" s="419" t="s">
        <v>721</v>
      </c>
      <c r="G3138" s="376">
        <v>6</v>
      </c>
      <c r="H3138" s="419">
        <v>9.82</v>
      </c>
      <c r="I3138" s="419" t="s">
        <v>270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4</v>
      </c>
      <c r="B3139" s="419" t="s">
        <v>729</v>
      </c>
      <c r="C3139" s="376">
        <v>2015</v>
      </c>
      <c r="D3139" s="419" t="s">
        <v>706</v>
      </c>
      <c r="E3139" s="419" t="s">
        <v>708</v>
      </c>
      <c r="F3139" s="419" t="s">
        <v>715</v>
      </c>
      <c r="G3139" s="376">
        <v>5</v>
      </c>
      <c r="H3139" s="419">
        <v>8.74</v>
      </c>
      <c r="I3139" s="419" t="s">
        <v>270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4</v>
      </c>
      <c r="B3140" s="419" t="s">
        <v>729</v>
      </c>
      <c r="C3140" s="376">
        <v>2015</v>
      </c>
      <c r="D3140" s="419" t="s">
        <v>706</v>
      </c>
      <c r="E3140" s="419" t="s">
        <v>708</v>
      </c>
      <c r="F3140" s="419" t="s">
        <v>715</v>
      </c>
      <c r="G3140" s="376">
        <v>6</v>
      </c>
      <c r="H3140" s="419">
        <v>8.8000000000000007</v>
      </c>
      <c r="I3140" s="419" t="s">
        <v>270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4</v>
      </c>
      <c r="B3141" s="419" t="s">
        <v>729</v>
      </c>
      <c r="C3141" s="376">
        <v>2015</v>
      </c>
      <c r="D3141" s="419" t="s">
        <v>706</v>
      </c>
      <c r="E3141" s="419" t="s">
        <v>708</v>
      </c>
      <c r="F3141" s="419" t="s">
        <v>715</v>
      </c>
      <c r="G3141" s="376">
        <v>8</v>
      </c>
      <c r="H3141" s="419">
        <v>8.48</v>
      </c>
      <c r="I3141" s="419" t="s">
        <v>270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4</v>
      </c>
      <c r="B3142" s="419" t="s">
        <v>729</v>
      </c>
      <c r="C3142" s="376">
        <v>2015</v>
      </c>
      <c r="D3142" s="419" t="s">
        <v>706</v>
      </c>
      <c r="E3142" s="419" t="s">
        <v>708</v>
      </c>
      <c r="F3142" s="419" t="s">
        <v>716</v>
      </c>
      <c r="G3142" s="376">
        <v>6</v>
      </c>
      <c r="H3142" s="419">
        <v>8.43</v>
      </c>
      <c r="I3142" s="419" t="s">
        <v>270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4</v>
      </c>
      <c r="B3143" s="419" t="s">
        <v>729</v>
      </c>
      <c r="C3143" s="376">
        <v>2015</v>
      </c>
      <c r="D3143" s="419" t="s">
        <v>706</v>
      </c>
      <c r="E3143" s="419" t="s">
        <v>708</v>
      </c>
      <c r="F3143" s="419" t="s">
        <v>716</v>
      </c>
      <c r="G3143" s="376">
        <v>7</v>
      </c>
      <c r="H3143" s="419">
        <v>8.76</v>
      </c>
      <c r="I3143" s="419" t="s">
        <v>270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4</v>
      </c>
      <c r="B3144" s="419" t="s">
        <v>729</v>
      </c>
      <c r="C3144" s="376">
        <v>2015</v>
      </c>
      <c r="D3144" s="419" t="s">
        <v>706</v>
      </c>
      <c r="E3144" s="419" t="s">
        <v>708</v>
      </c>
      <c r="F3144" s="419" t="s">
        <v>716</v>
      </c>
      <c r="G3144" s="376">
        <v>8</v>
      </c>
      <c r="H3144" s="419">
        <v>8.32</v>
      </c>
      <c r="I3144" s="419" t="s">
        <v>270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4</v>
      </c>
      <c r="B3145" s="419" t="s">
        <v>729</v>
      </c>
      <c r="C3145" s="376">
        <v>2015</v>
      </c>
      <c r="D3145" s="419" t="s">
        <v>706</v>
      </c>
      <c r="E3145" s="419" t="s">
        <v>708</v>
      </c>
      <c r="F3145" s="419" t="s">
        <v>716</v>
      </c>
      <c r="G3145" s="376">
        <v>9</v>
      </c>
      <c r="H3145" s="419">
        <v>8.64</v>
      </c>
      <c r="I3145" s="419" t="s">
        <v>270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4</v>
      </c>
      <c r="B3146" s="419" t="s">
        <v>729</v>
      </c>
      <c r="C3146" s="376">
        <v>2015</v>
      </c>
      <c r="D3146" s="419" t="s">
        <v>706</v>
      </c>
      <c r="E3146" s="419" t="s">
        <v>708</v>
      </c>
      <c r="F3146" s="419" t="s">
        <v>716</v>
      </c>
      <c r="G3146" s="376">
        <v>10</v>
      </c>
      <c r="H3146" s="419">
        <v>8.35</v>
      </c>
      <c r="I3146" s="419" t="s">
        <v>270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4</v>
      </c>
      <c r="B3147" s="419" t="s">
        <v>729</v>
      </c>
      <c r="C3147" s="376">
        <v>2015</v>
      </c>
      <c r="D3147" s="419" t="s">
        <v>706</v>
      </c>
      <c r="E3147" s="419" t="s">
        <v>708</v>
      </c>
      <c r="F3147" s="419" t="s">
        <v>717</v>
      </c>
      <c r="G3147" s="376">
        <v>8</v>
      </c>
      <c r="H3147" s="419">
        <v>8.23</v>
      </c>
      <c r="I3147" s="419" t="s">
        <v>270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4</v>
      </c>
      <c r="B3148" s="419" t="s">
        <v>729</v>
      </c>
      <c r="C3148" s="376">
        <v>2015</v>
      </c>
      <c r="D3148" s="419" t="s">
        <v>706</v>
      </c>
      <c r="E3148" s="419" t="s">
        <v>708</v>
      </c>
      <c r="F3148" s="419" t="s">
        <v>717</v>
      </c>
      <c r="G3148" s="376">
        <v>10</v>
      </c>
      <c r="H3148" s="419">
        <v>8.2100000000000009</v>
      </c>
      <c r="I3148" s="419" t="s">
        <v>270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4</v>
      </c>
      <c r="B3149" s="419" t="s">
        <v>729</v>
      </c>
      <c r="C3149" s="376">
        <v>2015</v>
      </c>
      <c r="D3149" s="419" t="s">
        <v>706</v>
      </c>
      <c r="E3149" s="419" t="s">
        <v>708</v>
      </c>
      <c r="F3149" s="419" t="s">
        <v>718</v>
      </c>
      <c r="G3149" s="376"/>
      <c r="H3149" s="419">
        <v>8.5500000000000007</v>
      </c>
      <c r="I3149" s="419" t="s">
        <v>270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4</v>
      </c>
      <c r="B3150" s="419" t="s">
        <v>729</v>
      </c>
      <c r="C3150" s="376">
        <v>2015</v>
      </c>
      <c r="D3150" s="419" t="s">
        <v>706</v>
      </c>
      <c r="E3150" s="419" t="s">
        <v>708</v>
      </c>
      <c r="F3150" s="419" t="s">
        <v>719</v>
      </c>
      <c r="G3150" s="376"/>
      <c r="H3150" s="419">
        <v>8.18</v>
      </c>
      <c r="I3150" s="419" t="s">
        <v>270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4</v>
      </c>
      <c r="B3151" s="419" t="s">
        <v>729</v>
      </c>
      <c r="C3151" s="376">
        <v>2015</v>
      </c>
      <c r="D3151" s="419" t="s">
        <v>706</v>
      </c>
      <c r="E3151" s="419" t="s">
        <v>708</v>
      </c>
      <c r="F3151" s="419" t="s">
        <v>720</v>
      </c>
      <c r="G3151" s="376">
        <v>6</v>
      </c>
      <c r="H3151" s="419">
        <v>8.44</v>
      </c>
      <c r="I3151" s="419" t="s">
        <v>270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4</v>
      </c>
      <c r="B3152" s="419" t="s">
        <v>729</v>
      </c>
      <c r="C3152" s="376">
        <v>2015</v>
      </c>
      <c r="D3152" s="419" t="s">
        <v>706</v>
      </c>
      <c r="E3152" s="419" t="s">
        <v>708</v>
      </c>
      <c r="F3152" s="419" t="s">
        <v>720</v>
      </c>
      <c r="G3152" s="376">
        <v>8</v>
      </c>
      <c r="H3152" s="419">
        <v>8.39</v>
      </c>
      <c r="I3152" s="419" t="s">
        <v>270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4</v>
      </c>
      <c r="B3153" s="419" t="s">
        <v>729</v>
      </c>
      <c r="C3153" s="376">
        <v>2015</v>
      </c>
      <c r="D3153" s="419" t="s">
        <v>706</v>
      </c>
      <c r="E3153" s="419" t="s">
        <v>708</v>
      </c>
      <c r="F3153" s="419" t="s">
        <v>721</v>
      </c>
      <c r="G3153" s="376">
        <v>5</v>
      </c>
      <c r="H3153" s="419">
        <v>9.83</v>
      </c>
      <c r="I3153" s="419" t="s">
        <v>270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4</v>
      </c>
      <c r="B3154" s="419" t="s">
        <v>729</v>
      </c>
      <c r="C3154" s="376">
        <v>2015</v>
      </c>
      <c r="D3154" s="419" t="s">
        <v>706</v>
      </c>
      <c r="E3154" s="419" t="s">
        <v>708</v>
      </c>
      <c r="F3154" s="419" t="s">
        <v>721</v>
      </c>
      <c r="G3154" s="376">
        <v>6</v>
      </c>
      <c r="H3154" s="419">
        <v>9.81</v>
      </c>
      <c r="I3154" s="419" t="s">
        <v>270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4</v>
      </c>
      <c r="B3155" s="419" t="s">
        <v>729</v>
      </c>
      <c r="C3155" s="376">
        <v>2015</v>
      </c>
      <c r="D3155" s="419" t="s">
        <v>706</v>
      </c>
      <c r="E3155" s="419" t="s">
        <v>709</v>
      </c>
      <c r="F3155" s="419" t="s">
        <v>715</v>
      </c>
      <c r="G3155" s="376">
        <v>5</v>
      </c>
      <c r="H3155" s="419">
        <v>9.74</v>
      </c>
      <c r="I3155" s="419" t="s">
        <v>270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4</v>
      </c>
      <c r="B3156" s="419" t="s">
        <v>729</v>
      </c>
      <c r="C3156" s="376">
        <v>2015</v>
      </c>
      <c r="D3156" s="419" t="s">
        <v>706</v>
      </c>
      <c r="E3156" s="419" t="s">
        <v>709</v>
      </c>
      <c r="F3156" s="419" t="s">
        <v>715</v>
      </c>
      <c r="G3156" s="376">
        <v>6</v>
      </c>
      <c r="H3156" s="419">
        <v>9.68</v>
      </c>
      <c r="I3156" s="419" t="s">
        <v>270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4</v>
      </c>
      <c r="B3157" s="419" t="s">
        <v>729</v>
      </c>
      <c r="C3157" s="376">
        <v>2015</v>
      </c>
      <c r="D3157" s="419" t="s">
        <v>706</v>
      </c>
      <c r="E3157" s="419" t="s">
        <v>709</v>
      </c>
      <c r="F3157" s="419" t="s">
        <v>715</v>
      </c>
      <c r="G3157" s="376">
        <v>8</v>
      </c>
      <c r="H3157" s="419">
        <v>9.32</v>
      </c>
      <c r="I3157" s="419" t="s">
        <v>270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4</v>
      </c>
      <c r="B3158" s="419" t="s">
        <v>729</v>
      </c>
      <c r="C3158" s="376">
        <v>2015</v>
      </c>
      <c r="D3158" s="419" t="s">
        <v>706</v>
      </c>
      <c r="E3158" s="419" t="s">
        <v>709</v>
      </c>
      <c r="F3158" s="419" t="s">
        <v>716</v>
      </c>
      <c r="G3158" s="376">
        <v>6</v>
      </c>
      <c r="H3158" s="419">
        <v>9.25</v>
      </c>
      <c r="I3158" s="419" t="s">
        <v>270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4</v>
      </c>
      <c r="B3159" s="419" t="s">
        <v>729</v>
      </c>
      <c r="C3159" s="376">
        <v>2015</v>
      </c>
      <c r="D3159" s="419" t="s">
        <v>706</v>
      </c>
      <c r="E3159" s="419" t="s">
        <v>709</v>
      </c>
      <c r="F3159" s="419" t="s">
        <v>716</v>
      </c>
      <c r="G3159" s="376">
        <v>7</v>
      </c>
      <c r="H3159" s="419">
        <v>9.65</v>
      </c>
      <c r="I3159" s="419" t="s">
        <v>270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4</v>
      </c>
      <c r="B3160" s="419" t="s">
        <v>729</v>
      </c>
      <c r="C3160" s="376">
        <v>2015</v>
      </c>
      <c r="D3160" s="419" t="s">
        <v>706</v>
      </c>
      <c r="E3160" s="419" t="s">
        <v>709</v>
      </c>
      <c r="F3160" s="419" t="s">
        <v>716</v>
      </c>
      <c r="G3160" s="376">
        <v>8</v>
      </c>
      <c r="H3160" s="419">
        <v>9.14</v>
      </c>
      <c r="I3160" s="419" t="s">
        <v>270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4</v>
      </c>
      <c r="B3161" s="419" t="s">
        <v>729</v>
      </c>
      <c r="C3161" s="376">
        <v>2015</v>
      </c>
      <c r="D3161" s="419" t="s">
        <v>706</v>
      </c>
      <c r="E3161" s="419" t="s">
        <v>709</v>
      </c>
      <c r="F3161" s="419" t="s">
        <v>716</v>
      </c>
      <c r="G3161" s="376">
        <v>9</v>
      </c>
      <c r="H3161" s="419">
        <v>9.51</v>
      </c>
      <c r="I3161" s="419" t="s">
        <v>270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4</v>
      </c>
      <c r="B3162" s="419" t="s">
        <v>729</v>
      </c>
      <c r="C3162" s="376">
        <v>2015</v>
      </c>
      <c r="D3162" s="419" t="s">
        <v>706</v>
      </c>
      <c r="E3162" s="419" t="s">
        <v>709</v>
      </c>
      <c r="F3162" s="419" t="s">
        <v>716</v>
      </c>
      <c r="G3162" s="376">
        <v>10</v>
      </c>
      <c r="H3162" s="419">
        <v>9.18</v>
      </c>
      <c r="I3162" s="419" t="s">
        <v>270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4</v>
      </c>
      <c r="B3163" s="419" t="s">
        <v>729</v>
      </c>
      <c r="C3163" s="376">
        <v>2015</v>
      </c>
      <c r="D3163" s="419" t="s">
        <v>706</v>
      </c>
      <c r="E3163" s="419" t="s">
        <v>709</v>
      </c>
      <c r="F3163" s="419" t="s">
        <v>717</v>
      </c>
      <c r="G3163" s="376">
        <v>8</v>
      </c>
      <c r="H3163" s="419">
        <v>9.0399999999999991</v>
      </c>
      <c r="I3163" s="419" t="s">
        <v>270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4</v>
      </c>
      <c r="B3164" s="419" t="s">
        <v>729</v>
      </c>
      <c r="C3164" s="376">
        <v>2015</v>
      </c>
      <c r="D3164" s="419" t="s">
        <v>706</v>
      </c>
      <c r="E3164" s="419" t="s">
        <v>709</v>
      </c>
      <c r="F3164" s="419" t="s">
        <v>717</v>
      </c>
      <c r="G3164" s="376">
        <v>10</v>
      </c>
      <c r="H3164" s="419">
        <v>9.0299999999999994</v>
      </c>
      <c r="I3164" s="419" t="s">
        <v>270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4</v>
      </c>
      <c r="B3165" s="419" t="s">
        <v>729</v>
      </c>
      <c r="C3165" s="376">
        <v>2015</v>
      </c>
      <c r="D3165" s="419" t="s">
        <v>706</v>
      </c>
      <c r="E3165" s="419" t="s">
        <v>709</v>
      </c>
      <c r="F3165" s="419" t="s">
        <v>718</v>
      </c>
      <c r="G3165" s="376"/>
      <c r="H3165" s="419">
        <v>9.26</v>
      </c>
      <c r="I3165" s="419" t="s">
        <v>270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4</v>
      </c>
      <c r="B3166" s="419" t="s">
        <v>729</v>
      </c>
      <c r="C3166" s="376">
        <v>2015</v>
      </c>
      <c r="D3166" s="419" t="s">
        <v>706</v>
      </c>
      <c r="E3166" s="419" t="s">
        <v>709</v>
      </c>
      <c r="F3166" s="419" t="s">
        <v>719</v>
      </c>
      <c r="G3166" s="376"/>
      <c r="H3166" s="419">
        <v>8.76</v>
      </c>
      <c r="I3166" s="419" t="s">
        <v>270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4</v>
      </c>
      <c r="B3167" s="419" t="s">
        <v>729</v>
      </c>
      <c r="C3167" s="376">
        <v>2015</v>
      </c>
      <c r="D3167" s="419" t="s">
        <v>706</v>
      </c>
      <c r="E3167" s="419" t="s">
        <v>709</v>
      </c>
      <c r="F3167" s="419" t="s">
        <v>720</v>
      </c>
      <c r="G3167" s="376">
        <v>6</v>
      </c>
      <c r="H3167" s="419">
        <v>9.4</v>
      </c>
      <c r="I3167" s="419" t="s">
        <v>270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4</v>
      </c>
      <c r="B3168" s="419" t="s">
        <v>729</v>
      </c>
      <c r="C3168" s="376">
        <v>2015</v>
      </c>
      <c r="D3168" s="419" t="s">
        <v>706</v>
      </c>
      <c r="E3168" s="419" t="s">
        <v>709</v>
      </c>
      <c r="F3168" s="419" t="s">
        <v>720</v>
      </c>
      <c r="G3168" s="376">
        <v>8</v>
      </c>
      <c r="H3168" s="419">
        <v>9.33</v>
      </c>
      <c r="I3168" s="419" t="s">
        <v>270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4</v>
      </c>
      <c r="B3169" s="419" t="s">
        <v>729</v>
      </c>
      <c r="C3169" s="376">
        <v>2015</v>
      </c>
      <c r="D3169" s="419" t="s">
        <v>706</v>
      </c>
      <c r="E3169" s="419" t="s">
        <v>709</v>
      </c>
      <c r="F3169" s="419" t="s">
        <v>721</v>
      </c>
      <c r="G3169" s="376">
        <v>5</v>
      </c>
      <c r="H3169" s="419">
        <v>10.58</v>
      </c>
      <c r="I3169" s="419" t="s">
        <v>270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4</v>
      </c>
      <c r="B3170" s="419" t="s">
        <v>729</v>
      </c>
      <c r="C3170" s="376">
        <v>2015</v>
      </c>
      <c r="D3170" s="419" t="s">
        <v>706</v>
      </c>
      <c r="E3170" s="419" t="s">
        <v>709</v>
      </c>
      <c r="F3170" s="419" t="s">
        <v>721</v>
      </c>
      <c r="G3170" s="376">
        <v>6</v>
      </c>
      <c r="H3170" s="419">
        <v>10.75</v>
      </c>
      <c r="I3170" s="419" t="s">
        <v>270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4</v>
      </c>
      <c r="B3171" s="419" t="s">
        <v>729</v>
      </c>
      <c r="C3171" s="376">
        <v>2015</v>
      </c>
      <c r="D3171" s="419" t="s">
        <v>706</v>
      </c>
      <c r="E3171" s="419" t="s">
        <v>710</v>
      </c>
      <c r="F3171" s="419" t="s">
        <v>715</v>
      </c>
      <c r="G3171" s="376">
        <v>5</v>
      </c>
      <c r="H3171" s="419">
        <v>6.95</v>
      </c>
      <c r="I3171" s="419" t="s">
        <v>270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4</v>
      </c>
      <c r="B3172" s="419" t="s">
        <v>729</v>
      </c>
      <c r="C3172" s="376">
        <v>2015</v>
      </c>
      <c r="D3172" s="419" t="s">
        <v>706</v>
      </c>
      <c r="E3172" s="419" t="s">
        <v>710</v>
      </c>
      <c r="F3172" s="419" t="s">
        <v>715</v>
      </c>
      <c r="G3172" s="376">
        <v>6</v>
      </c>
      <c r="H3172" s="419">
        <v>7.09</v>
      </c>
      <c r="I3172" s="419" t="s">
        <v>270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4</v>
      </c>
      <c r="B3173" s="419" t="s">
        <v>729</v>
      </c>
      <c r="C3173" s="376">
        <v>2015</v>
      </c>
      <c r="D3173" s="419" t="s">
        <v>706</v>
      </c>
      <c r="E3173" s="419" t="s">
        <v>710</v>
      </c>
      <c r="F3173" s="419" t="s">
        <v>715</v>
      </c>
      <c r="G3173" s="376">
        <v>8</v>
      </c>
      <c r="H3173" s="419">
        <v>6.9</v>
      </c>
      <c r="I3173" s="419" t="s">
        <v>270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4</v>
      </c>
      <c r="B3174" s="419" t="s">
        <v>729</v>
      </c>
      <c r="C3174" s="376">
        <v>2015</v>
      </c>
      <c r="D3174" s="419" t="s">
        <v>706</v>
      </c>
      <c r="E3174" s="419" t="s">
        <v>710</v>
      </c>
      <c r="F3174" s="419" t="s">
        <v>716</v>
      </c>
      <c r="G3174" s="376">
        <v>6</v>
      </c>
      <c r="H3174" s="419">
        <v>6.76</v>
      </c>
      <c r="I3174" s="419" t="s">
        <v>270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4</v>
      </c>
      <c r="B3175" s="419" t="s">
        <v>729</v>
      </c>
      <c r="C3175" s="376">
        <v>2015</v>
      </c>
      <c r="D3175" s="419" t="s">
        <v>706</v>
      </c>
      <c r="E3175" s="419" t="s">
        <v>710</v>
      </c>
      <c r="F3175" s="419" t="s">
        <v>716</v>
      </c>
      <c r="G3175" s="376">
        <v>7</v>
      </c>
      <c r="H3175" s="419">
        <v>7.02</v>
      </c>
      <c r="I3175" s="419" t="s">
        <v>270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4</v>
      </c>
      <c r="B3176" s="419" t="s">
        <v>729</v>
      </c>
      <c r="C3176" s="376">
        <v>2015</v>
      </c>
      <c r="D3176" s="419" t="s">
        <v>706</v>
      </c>
      <c r="E3176" s="419" t="s">
        <v>710</v>
      </c>
      <c r="F3176" s="419" t="s">
        <v>716</v>
      </c>
      <c r="G3176" s="376">
        <v>8</v>
      </c>
      <c r="H3176" s="419">
        <v>6.83</v>
      </c>
      <c r="I3176" s="419" t="s">
        <v>270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4</v>
      </c>
      <c r="B3177" s="419" t="s">
        <v>729</v>
      </c>
      <c r="C3177" s="376">
        <v>2015</v>
      </c>
      <c r="D3177" s="419" t="s">
        <v>706</v>
      </c>
      <c r="E3177" s="419" t="s">
        <v>710</v>
      </c>
      <c r="F3177" s="419" t="s">
        <v>716</v>
      </c>
      <c r="G3177" s="376">
        <v>9</v>
      </c>
      <c r="H3177" s="419">
        <v>6.96</v>
      </c>
      <c r="I3177" s="419" t="s">
        <v>270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4</v>
      </c>
      <c r="B3178" s="419" t="s">
        <v>729</v>
      </c>
      <c r="C3178" s="376">
        <v>2015</v>
      </c>
      <c r="D3178" s="419" t="s">
        <v>706</v>
      </c>
      <c r="E3178" s="419" t="s">
        <v>710</v>
      </c>
      <c r="F3178" s="419" t="s">
        <v>716</v>
      </c>
      <c r="G3178" s="376">
        <v>10</v>
      </c>
      <c r="H3178" s="419">
        <v>6.85</v>
      </c>
      <c r="I3178" s="419" t="s">
        <v>270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4</v>
      </c>
      <c r="B3179" s="419" t="s">
        <v>729</v>
      </c>
      <c r="C3179" s="376">
        <v>2015</v>
      </c>
      <c r="D3179" s="419" t="s">
        <v>706</v>
      </c>
      <c r="E3179" s="419" t="s">
        <v>710</v>
      </c>
      <c r="F3179" s="419" t="s">
        <v>717</v>
      </c>
      <c r="G3179" s="376">
        <v>8</v>
      </c>
      <c r="H3179" s="419">
        <v>6.77</v>
      </c>
      <c r="I3179" s="419" t="s">
        <v>270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4</v>
      </c>
      <c r="B3180" s="419" t="s">
        <v>729</v>
      </c>
      <c r="C3180" s="376">
        <v>2015</v>
      </c>
      <c r="D3180" s="419" t="s">
        <v>706</v>
      </c>
      <c r="E3180" s="419" t="s">
        <v>710</v>
      </c>
      <c r="F3180" s="419" t="s">
        <v>717</v>
      </c>
      <c r="G3180" s="376">
        <v>10</v>
      </c>
      <c r="H3180" s="419">
        <v>6.91</v>
      </c>
      <c r="I3180" s="419" t="s">
        <v>270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4</v>
      </c>
      <c r="B3181" s="419" t="s">
        <v>729</v>
      </c>
      <c r="C3181" s="376">
        <v>2015</v>
      </c>
      <c r="D3181" s="419" t="s">
        <v>706</v>
      </c>
      <c r="E3181" s="419" t="s">
        <v>710</v>
      </c>
      <c r="F3181" s="419" t="s">
        <v>718</v>
      </c>
      <c r="G3181" s="376"/>
      <c r="H3181" s="419">
        <v>6.39</v>
      </c>
      <c r="I3181" s="419" t="s">
        <v>270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4</v>
      </c>
      <c r="B3182" s="419" t="s">
        <v>729</v>
      </c>
      <c r="C3182" s="376">
        <v>2015</v>
      </c>
      <c r="D3182" s="419" t="s">
        <v>706</v>
      </c>
      <c r="E3182" s="419" t="s">
        <v>710</v>
      </c>
      <c r="F3182" s="419" t="s">
        <v>719</v>
      </c>
      <c r="G3182" s="376"/>
      <c r="H3182" s="419">
        <v>6</v>
      </c>
      <c r="I3182" s="419" t="s">
        <v>270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4</v>
      </c>
      <c r="B3183" s="419" t="s">
        <v>729</v>
      </c>
      <c r="C3183" s="376">
        <v>2015</v>
      </c>
      <c r="D3183" s="419" t="s">
        <v>706</v>
      </c>
      <c r="E3183" s="419" t="s">
        <v>710</v>
      </c>
      <c r="F3183" s="419" t="s">
        <v>720</v>
      </c>
      <c r="G3183" s="376">
        <v>6</v>
      </c>
      <c r="H3183" s="419">
        <v>6.9</v>
      </c>
      <c r="I3183" s="419" t="s">
        <v>270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4</v>
      </c>
      <c r="B3184" s="419" t="s">
        <v>729</v>
      </c>
      <c r="C3184" s="376">
        <v>2015</v>
      </c>
      <c r="D3184" s="419" t="s">
        <v>706</v>
      </c>
      <c r="E3184" s="419" t="s">
        <v>710</v>
      </c>
      <c r="F3184" s="419" t="s">
        <v>720</v>
      </c>
      <c r="G3184" s="376">
        <v>8</v>
      </c>
      <c r="H3184" s="419">
        <v>6.92</v>
      </c>
      <c r="I3184" s="419" t="s">
        <v>270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4</v>
      </c>
      <c r="B3185" s="419" t="s">
        <v>729</v>
      </c>
      <c r="C3185" s="376">
        <v>2015</v>
      </c>
      <c r="D3185" s="419" t="s">
        <v>706</v>
      </c>
      <c r="E3185" s="419" t="s">
        <v>710</v>
      </c>
      <c r="F3185" s="419" t="s">
        <v>721</v>
      </c>
      <c r="G3185" s="376">
        <v>5</v>
      </c>
      <c r="H3185" s="419">
        <v>7.38</v>
      </c>
      <c r="I3185" s="419" t="s">
        <v>270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4</v>
      </c>
      <c r="B3186" s="419" t="s">
        <v>729</v>
      </c>
      <c r="C3186" s="376">
        <v>2015</v>
      </c>
      <c r="D3186" s="419" t="s">
        <v>706</v>
      </c>
      <c r="E3186" s="419" t="s">
        <v>710</v>
      </c>
      <c r="F3186" s="419" t="s">
        <v>721</v>
      </c>
      <c r="G3186" s="376">
        <v>6</v>
      </c>
      <c r="H3186" s="419">
        <v>8.42</v>
      </c>
      <c r="I3186" s="419" t="s">
        <v>270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4</v>
      </c>
      <c r="B3187" s="419" t="s">
        <v>729</v>
      </c>
      <c r="C3187" s="376">
        <v>2020</v>
      </c>
      <c r="D3187" s="419" t="s">
        <v>711</v>
      </c>
      <c r="E3187" s="419" t="s">
        <v>559</v>
      </c>
      <c r="F3187" s="419" t="s">
        <v>715</v>
      </c>
      <c r="G3187" s="376">
        <v>5</v>
      </c>
      <c r="H3187" s="419">
        <v>10.050000000000001</v>
      </c>
      <c r="I3187" s="419" t="s">
        <v>270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4</v>
      </c>
      <c r="B3188" s="419" t="s">
        <v>729</v>
      </c>
      <c r="C3188" s="376">
        <v>2020</v>
      </c>
      <c r="D3188" s="419" t="s">
        <v>711</v>
      </c>
      <c r="E3188" s="419" t="s">
        <v>559</v>
      </c>
      <c r="F3188" s="419" t="s">
        <v>715</v>
      </c>
      <c r="G3188" s="376">
        <v>6</v>
      </c>
      <c r="H3188" s="419">
        <v>9.49</v>
      </c>
      <c r="I3188" s="419" t="s">
        <v>270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4</v>
      </c>
      <c r="B3189" s="419" t="s">
        <v>729</v>
      </c>
      <c r="C3189" s="376">
        <v>2020</v>
      </c>
      <c r="D3189" s="419" t="s">
        <v>711</v>
      </c>
      <c r="E3189" s="419" t="s">
        <v>559</v>
      </c>
      <c r="F3189" s="419" t="s">
        <v>715</v>
      </c>
      <c r="G3189" s="376">
        <v>8</v>
      </c>
      <c r="H3189" s="419">
        <v>9.08</v>
      </c>
      <c r="I3189" s="419" t="s">
        <v>270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4</v>
      </c>
      <c r="B3190" s="419" t="s">
        <v>729</v>
      </c>
      <c r="C3190" s="376">
        <v>2020</v>
      </c>
      <c r="D3190" s="419" t="s">
        <v>711</v>
      </c>
      <c r="E3190" s="419" t="s">
        <v>559</v>
      </c>
      <c r="F3190" s="419" t="s">
        <v>716</v>
      </c>
      <c r="G3190" s="376">
        <v>6</v>
      </c>
      <c r="H3190" s="419">
        <v>9.1</v>
      </c>
      <c r="I3190" s="419" t="s">
        <v>270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4</v>
      </c>
      <c r="B3191" s="419" t="s">
        <v>729</v>
      </c>
      <c r="C3191" s="376">
        <v>2020</v>
      </c>
      <c r="D3191" s="419" t="s">
        <v>711</v>
      </c>
      <c r="E3191" s="419" t="s">
        <v>559</v>
      </c>
      <c r="F3191" s="419" t="s">
        <v>716</v>
      </c>
      <c r="G3191" s="376">
        <v>7</v>
      </c>
      <c r="H3191" s="419">
        <v>9.49</v>
      </c>
      <c r="I3191" s="419" t="s">
        <v>270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4</v>
      </c>
      <c r="B3192" s="419" t="s">
        <v>729</v>
      </c>
      <c r="C3192" s="376">
        <v>2020</v>
      </c>
      <c r="D3192" s="419" t="s">
        <v>711</v>
      </c>
      <c r="E3192" s="419" t="s">
        <v>559</v>
      </c>
      <c r="F3192" s="419" t="s">
        <v>716</v>
      </c>
      <c r="G3192" s="376">
        <v>8</v>
      </c>
      <c r="H3192" s="419">
        <v>8.9</v>
      </c>
      <c r="I3192" s="419" t="s">
        <v>270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4</v>
      </c>
      <c r="B3193" s="419" t="s">
        <v>729</v>
      </c>
      <c r="C3193" s="376">
        <v>2020</v>
      </c>
      <c r="D3193" s="419" t="s">
        <v>711</v>
      </c>
      <c r="E3193" s="419" t="s">
        <v>559</v>
      </c>
      <c r="F3193" s="419" t="s">
        <v>716</v>
      </c>
      <c r="G3193" s="376">
        <v>9</v>
      </c>
      <c r="H3193" s="419">
        <v>9.27</v>
      </c>
      <c r="I3193" s="419" t="s">
        <v>270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4</v>
      </c>
      <c r="B3194" s="419" t="s">
        <v>729</v>
      </c>
      <c r="C3194" s="376">
        <v>2020</v>
      </c>
      <c r="D3194" s="419" t="s">
        <v>711</v>
      </c>
      <c r="E3194" s="419" t="s">
        <v>559</v>
      </c>
      <c r="F3194" s="419" t="s">
        <v>716</v>
      </c>
      <c r="G3194" s="376">
        <v>10</v>
      </c>
      <c r="H3194" s="419">
        <v>8.9499999999999993</v>
      </c>
      <c r="I3194" s="419" t="s">
        <v>270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4</v>
      </c>
      <c r="B3195" s="419" t="s">
        <v>729</v>
      </c>
      <c r="C3195" s="376">
        <v>2020</v>
      </c>
      <c r="D3195" s="419" t="s">
        <v>711</v>
      </c>
      <c r="E3195" s="419" t="s">
        <v>559</v>
      </c>
      <c r="F3195" s="419" t="s">
        <v>717</v>
      </c>
      <c r="G3195" s="376">
        <v>8</v>
      </c>
      <c r="H3195" s="419">
        <v>8.8000000000000007</v>
      </c>
      <c r="I3195" s="419" t="s">
        <v>270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4</v>
      </c>
      <c r="B3196" s="419" t="s">
        <v>729</v>
      </c>
      <c r="C3196" s="376">
        <v>2020</v>
      </c>
      <c r="D3196" s="419" t="s">
        <v>711</v>
      </c>
      <c r="E3196" s="419" t="s">
        <v>559</v>
      </c>
      <c r="F3196" s="419" t="s">
        <v>717</v>
      </c>
      <c r="G3196" s="376">
        <v>10</v>
      </c>
      <c r="H3196" s="419">
        <v>8.7799999999999994</v>
      </c>
      <c r="I3196" s="419" t="s">
        <v>270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4</v>
      </c>
      <c r="B3197" s="419" t="s">
        <v>729</v>
      </c>
      <c r="C3197" s="376">
        <v>2020</v>
      </c>
      <c r="D3197" s="419" t="s">
        <v>711</v>
      </c>
      <c r="E3197" s="419" t="s">
        <v>559</v>
      </c>
      <c r="F3197" s="419" t="s">
        <v>718</v>
      </c>
      <c r="G3197" s="376"/>
      <c r="H3197" s="419">
        <v>9.27</v>
      </c>
      <c r="I3197" s="419" t="s">
        <v>270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4</v>
      </c>
      <c r="B3198" s="419" t="s">
        <v>729</v>
      </c>
      <c r="C3198" s="376">
        <v>2020</v>
      </c>
      <c r="D3198" s="419" t="s">
        <v>711</v>
      </c>
      <c r="E3198" s="419" t="s">
        <v>559</v>
      </c>
      <c r="F3198" s="419" t="s">
        <v>719</v>
      </c>
      <c r="G3198" s="376"/>
      <c r="H3198" s="419">
        <v>8.9600000000000009</v>
      </c>
      <c r="I3198" s="419" t="s">
        <v>270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4</v>
      </c>
      <c r="B3199" s="419" t="s">
        <v>729</v>
      </c>
      <c r="C3199" s="376">
        <v>2020</v>
      </c>
      <c r="D3199" s="419" t="s">
        <v>711</v>
      </c>
      <c r="E3199" s="419" t="s">
        <v>559</v>
      </c>
      <c r="F3199" s="419" t="s">
        <v>720</v>
      </c>
      <c r="G3199" s="376">
        <v>6</v>
      </c>
      <c r="H3199" s="419">
        <v>8.9700000000000006</v>
      </c>
      <c r="I3199" s="419" t="s">
        <v>270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4</v>
      </c>
      <c r="B3200" s="419" t="s">
        <v>729</v>
      </c>
      <c r="C3200" s="376">
        <v>2020</v>
      </c>
      <c r="D3200" s="419" t="s">
        <v>711</v>
      </c>
      <c r="E3200" s="419" t="s">
        <v>559</v>
      </c>
      <c r="F3200" s="419" t="s">
        <v>720</v>
      </c>
      <c r="G3200" s="376">
        <v>8</v>
      </c>
      <c r="H3200" s="419">
        <v>8.85</v>
      </c>
      <c r="I3200" s="419" t="s">
        <v>270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4</v>
      </c>
      <c r="B3201" s="419" t="s">
        <v>729</v>
      </c>
      <c r="C3201" s="376">
        <v>2020</v>
      </c>
      <c r="D3201" s="419" t="s">
        <v>711</v>
      </c>
      <c r="E3201" s="419" t="s">
        <v>559</v>
      </c>
      <c r="F3201" s="419" t="s">
        <v>721</v>
      </c>
      <c r="G3201" s="376">
        <v>5</v>
      </c>
      <c r="H3201" s="419">
        <v>10.41</v>
      </c>
      <c r="I3201" s="419" t="s">
        <v>270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4</v>
      </c>
      <c r="B3202" s="419" t="s">
        <v>729</v>
      </c>
      <c r="C3202" s="376">
        <v>2020</v>
      </c>
      <c r="D3202" s="419" t="s">
        <v>711</v>
      </c>
      <c r="E3202" s="419" t="s">
        <v>559</v>
      </c>
      <c r="F3202" s="419" t="s">
        <v>721</v>
      </c>
      <c r="G3202" s="376">
        <v>6</v>
      </c>
      <c r="H3202" s="419">
        <v>10.27</v>
      </c>
      <c r="I3202" s="419" t="s">
        <v>270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4</v>
      </c>
      <c r="B3203" s="419" t="s">
        <v>729</v>
      </c>
      <c r="C3203" s="376">
        <v>2020</v>
      </c>
      <c r="D3203" s="419" t="s">
        <v>711</v>
      </c>
      <c r="E3203" s="419" t="s">
        <v>707</v>
      </c>
      <c r="F3203" s="419" t="s">
        <v>715</v>
      </c>
      <c r="G3203" s="376">
        <v>5</v>
      </c>
      <c r="H3203" s="419">
        <v>9.1999999999999993</v>
      </c>
      <c r="I3203" s="419" t="s">
        <v>270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4</v>
      </c>
      <c r="B3204" s="419" t="s">
        <v>729</v>
      </c>
      <c r="C3204" s="376">
        <v>2020</v>
      </c>
      <c r="D3204" s="419" t="s">
        <v>711</v>
      </c>
      <c r="E3204" s="419" t="s">
        <v>707</v>
      </c>
      <c r="F3204" s="419" t="s">
        <v>715</v>
      </c>
      <c r="G3204" s="376">
        <v>6</v>
      </c>
      <c r="H3204" s="419">
        <v>8.7799999999999994</v>
      </c>
      <c r="I3204" s="419" t="s">
        <v>270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4</v>
      </c>
      <c r="B3205" s="419" t="s">
        <v>729</v>
      </c>
      <c r="C3205" s="376">
        <v>2020</v>
      </c>
      <c r="D3205" s="419" t="s">
        <v>711</v>
      </c>
      <c r="E3205" s="419" t="s">
        <v>707</v>
      </c>
      <c r="F3205" s="419" t="s">
        <v>715</v>
      </c>
      <c r="G3205" s="376">
        <v>8</v>
      </c>
      <c r="H3205" s="419">
        <v>8.44</v>
      </c>
      <c r="I3205" s="419" t="s">
        <v>270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4</v>
      </c>
      <c r="B3206" s="419" t="s">
        <v>729</v>
      </c>
      <c r="C3206" s="376">
        <v>2020</v>
      </c>
      <c r="D3206" s="419" t="s">
        <v>711</v>
      </c>
      <c r="E3206" s="419" t="s">
        <v>707</v>
      </c>
      <c r="F3206" s="419" t="s">
        <v>716</v>
      </c>
      <c r="G3206" s="376">
        <v>6</v>
      </c>
      <c r="H3206" s="419">
        <v>8.41</v>
      </c>
      <c r="I3206" s="419" t="s">
        <v>270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4</v>
      </c>
      <c r="B3207" s="419" t="s">
        <v>729</v>
      </c>
      <c r="C3207" s="376">
        <v>2020</v>
      </c>
      <c r="D3207" s="419" t="s">
        <v>711</v>
      </c>
      <c r="E3207" s="419" t="s">
        <v>707</v>
      </c>
      <c r="F3207" s="419" t="s">
        <v>716</v>
      </c>
      <c r="G3207" s="376">
        <v>7</v>
      </c>
      <c r="H3207" s="419">
        <v>8.75</v>
      </c>
      <c r="I3207" s="419" t="s">
        <v>270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4</v>
      </c>
      <c r="B3208" s="419" t="s">
        <v>729</v>
      </c>
      <c r="C3208" s="376">
        <v>2020</v>
      </c>
      <c r="D3208" s="419" t="s">
        <v>711</v>
      </c>
      <c r="E3208" s="419" t="s">
        <v>707</v>
      </c>
      <c r="F3208" s="419" t="s">
        <v>716</v>
      </c>
      <c r="G3208" s="376">
        <v>8</v>
      </c>
      <c r="H3208" s="419">
        <v>8.26</v>
      </c>
      <c r="I3208" s="419" t="s">
        <v>270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4</v>
      </c>
      <c r="B3209" s="419" t="s">
        <v>729</v>
      </c>
      <c r="C3209" s="376">
        <v>2020</v>
      </c>
      <c r="D3209" s="419" t="s">
        <v>711</v>
      </c>
      <c r="E3209" s="419" t="s">
        <v>707</v>
      </c>
      <c r="F3209" s="419" t="s">
        <v>716</v>
      </c>
      <c r="G3209" s="376">
        <v>9</v>
      </c>
      <c r="H3209" s="419">
        <v>8.6</v>
      </c>
      <c r="I3209" s="419" t="s">
        <v>270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4</v>
      </c>
      <c r="B3210" s="419" t="s">
        <v>729</v>
      </c>
      <c r="C3210" s="376">
        <v>2020</v>
      </c>
      <c r="D3210" s="419" t="s">
        <v>711</v>
      </c>
      <c r="E3210" s="419" t="s">
        <v>707</v>
      </c>
      <c r="F3210" s="419" t="s">
        <v>716</v>
      </c>
      <c r="G3210" s="376">
        <v>10</v>
      </c>
      <c r="H3210" s="419">
        <v>8.2899999999999991</v>
      </c>
      <c r="I3210" s="419" t="s">
        <v>270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4</v>
      </c>
      <c r="B3211" s="419" t="s">
        <v>729</v>
      </c>
      <c r="C3211" s="376">
        <v>2020</v>
      </c>
      <c r="D3211" s="419" t="s">
        <v>711</v>
      </c>
      <c r="E3211" s="419" t="s">
        <v>707</v>
      </c>
      <c r="F3211" s="419" t="s">
        <v>717</v>
      </c>
      <c r="G3211" s="376">
        <v>8</v>
      </c>
      <c r="H3211" s="419">
        <v>8.17</v>
      </c>
      <c r="I3211" s="419" t="s">
        <v>270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4</v>
      </c>
      <c r="B3212" s="419" t="s">
        <v>729</v>
      </c>
      <c r="C3212" s="376">
        <v>2020</v>
      </c>
      <c r="D3212" s="419" t="s">
        <v>711</v>
      </c>
      <c r="E3212" s="419" t="s">
        <v>707</v>
      </c>
      <c r="F3212" s="419" t="s">
        <v>717</v>
      </c>
      <c r="G3212" s="376">
        <v>10</v>
      </c>
      <c r="H3212" s="419">
        <v>8.1300000000000008</v>
      </c>
      <c r="I3212" s="419" t="s">
        <v>270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4</v>
      </c>
      <c r="B3213" s="419" t="s">
        <v>729</v>
      </c>
      <c r="C3213" s="376">
        <v>2020</v>
      </c>
      <c r="D3213" s="419" t="s">
        <v>711</v>
      </c>
      <c r="E3213" s="419" t="s">
        <v>707</v>
      </c>
      <c r="F3213" s="419" t="s">
        <v>718</v>
      </c>
      <c r="G3213" s="376"/>
      <c r="H3213" s="419">
        <v>8.41</v>
      </c>
      <c r="I3213" s="419" t="s">
        <v>270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4</v>
      </c>
      <c r="B3214" s="419" t="s">
        <v>729</v>
      </c>
      <c r="C3214" s="376">
        <v>2020</v>
      </c>
      <c r="D3214" s="419" t="s">
        <v>711</v>
      </c>
      <c r="E3214" s="419" t="s">
        <v>707</v>
      </c>
      <c r="F3214" s="419" t="s">
        <v>719</v>
      </c>
      <c r="G3214" s="376"/>
      <c r="H3214" s="419">
        <v>8.32</v>
      </c>
      <c r="I3214" s="419" t="s">
        <v>270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4</v>
      </c>
      <c r="B3215" s="419" t="s">
        <v>729</v>
      </c>
      <c r="C3215" s="376">
        <v>2020</v>
      </c>
      <c r="D3215" s="419" t="s">
        <v>711</v>
      </c>
      <c r="E3215" s="419" t="s">
        <v>707</v>
      </c>
      <c r="F3215" s="419" t="s">
        <v>720</v>
      </c>
      <c r="G3215" s="376">
        <v>6</v>
      </c>
      <c r="H3215" s="419">
        <v>8.36</v>
      </c>
      <c r="I3215" s="419" t="s">
        <v>270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4</v>
      </c>
      <c r="B3216" s="419" t="s">
        <v>729</v>
      </c>
      <c r="C3216" s="376">
        <v>2020</v>
      </c>
      <c r="D3216" s="419" t="s">
        <v>711</v>
      </c>
      <c r="E3216" s="419" t="s">
        <v>707</v>
      </c>
      <c r="F3216" s="419" t="s">
        <v>720</v>
      </c>
      <c r="G3216" s="376">
        <v>8</v>
      </c>
      <c r="H3216" s="419">
        <v>8.26</v>
      </c>
      <c r="I3216" s="419" t="s">
        <v>270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4</v>
      </c>
      <c r="B3217" s="419" t="s">
        <v>729</v>
      </c>
      <c r="C3217" s="376">
        <v>2020</v>
      </c>
      <c r="D3217" s="419" t="s">
        <v>711</v>
      </c>
      <c r="E3217" s="419" t="s">
        <v>707</v>
      </c>
      <c r="F3217" s="419" t="s">
        <v>721</v>
      </c>
      <c r="G3217" s="376">
        <v>5</v>
      </c>
      <c r="H3217" s="419">
        <v>9.84</v>
      </c>
      <c r="I3217" s="419" t="s">
        <v>270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4</v>
      </c>
      <c r="B3218" s="419" t="s">
        <v>729</v>
      </c>
      <c r="C3218" s="376">
        <v>2020</v>
      </c>
      <c r="D3218" s="419" t="s">
        <v>711</v>
      </c>
      <c r="E3218" s="419" t="s">
        <v>707</v>
      </c>
      <c r="F3218" s="419" t="s">
        <v>721</v>
      </c>
      <c r="G3218" s="376">
        <v>6</v>
      </c>
      <c r="H3218" s="419">
        <v>9.6999999999999993</v>
      </c>
      <c r="I3218" s="419" t="s">
        <v>270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4</v>
      </c>
      <c r="B3219" s="419" t="s">
        <v>729</v>
      </c>
      <c r="C3219" s="376">
        <v>2020</v>
      </c>
      <c r="D3219" s="419" t="s">
        <v>711</v>
      </c>
      <c r="E3219" s="419" t="s">
        <v>708</v>
      </c>
      <c r="F3219" s="419" t="s">
        <v>715</v>
      </c>
      <c r="G3219" s="376">
        <v>5</v>
      </c>
      <c r="H3219" s="419">
        <v>8.7899999999999991</v>
      </c>
      <c r="I3219" s="419" t="s">
        <v>270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4</v>
      </c>
      <c r="B3220" s="419" t="s">
        <v>729</v>
      </c>
      <c r="C3220" s="376">
        <v>2020</v>
      </c>
      <c r="D3220" s="419" t="s">
        <v>711</v>
      </c>
      <c r="E3220" s="419" t="s">
        <v>708</v>
      </c>
      <c r="F3220" s="419" t="s">
        <v>715</v>
      </c>
      <c r="G3220" s="376">
        <v>6</v>
      </c>
      <c r="H3220" s="419">
        <v>8.81</v>
      </c>
      <c r="I3220" s="419" t="s">
        <v>270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4</v>
      </c>
      <c r="B3221" s="419" t="s">
        <v>729</v>
      </c>
      <c r="C3221" s="376">
        <v>2020</v>
      </c>
      <c r="D3221" s="419" t="s">
        <v>711</v>
      </c>
      <c r="E3221" s="419" t="s">
        <v>708</v>
      </c>
      <c r="F3221" s="419" t="s">
        <v>715</v>
      </c>
      <c r="G3221" s="376">
        <v>8</v>
      </c>
      <c r="H3221" s="419">
        <v>8.49</v>
      </c>
      <c r="I3221" s="419" t="s">
        <v>270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4</v>
      </c>
      <c r="B3222" s="419" t="s">
        <v>729</v>
      </c>
      <c r="C3222" s="376">
        <v>2020</v>
      </c>
      <c r="D3222" s="419" t="s">
        <v>711</v>
      </c>
      <c r="E3222" s="419" t="s">
        <v>708</v>
      </c>
      <c r="F3222" s="419" t="s">
        <v>716</v>
      </c>
      <c r="G3222" s="376">
        <v>6</v>
      </c>
      <c r="H3222" s="419">
        <v>8.42</v>
      </c>
      <c r="I3222" s="419" t="s">
        <v>270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4</v>
      </c>
      <c r="B3223" s="419" t="s">
        <v>729</v>
      </c>
      <c r="C3223" s="376">
        <v>2020</v>
      </c>
      <c r="D3223" s="419" t="s">
        <v>711</v>
      </c>
      <c r="E3223" s="419" t="s">
        <v>708</v>
      </c>
      <c r="F3223" s="419" t="s">
        <v>716</v>
      </c>
      <c r="G3223" s="376">
        <v>7</v>
      </c>
      <c r="H3223" s="419">
        <v>8.7899999999999991</v>
      </c>
      <c r="I3223" s="419" t="s">
        <v>270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4</v>
      </c>
      <c r="B3224" s="419" t="s">
        <v>729</v>
      </c>
      <c r="C3224" s="376">
        <v>2020</v>
      </c>
      <c r="D3224" s="419" t="s">
        <v>711</v>
      </c>
      <c r="E3224" s="419" t="s">
        <v>708</v>
      </c>
      <c r="F3224" s="419" t="s">
        <v>716</v>
      </c>
      <c r="G3224" s="376">
        <v>8</v>
      </c>
      <c r="H3224" s="419">
        <v>8.32</v>
      </c>
      <c r="I3224" s="419" t="s">
        <v>270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4</v>
      </c>
      <c r="B3225" s="419" t="s">
        <v>729</v>
      </c>
      <c r="C3225" s="376">
        <v>2020</v>
      </c>
      <c r="D3225" s="419" t="s">
        <v>711</v>
      </c>
      <c r="E3225" s="419" t="s">
        <v>708</v>
      </c>
      <c r="F3225" s="419" t="s">
        <v>716</v>
      </c>
      <c r="G3225" s="376">
        <v>9</v>
      </c>
      <c r="H3225" s="419">
        <v>8.67</v>
      </c>
      <c r="I3225" s="419" t="s">
        <v>270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4</v>
      </c>
      <c r="B3226" s="419" t="s">
        <v>729</v>
      </c>
      <c r="C3226" s="376">
        <v>2020</v>
      </c>
      <c r="D3226" s="419" t="s">
        <v>711</v>
      </c>
      <c r="E3226" s="419" t="s">
        <v>708</v>
      </c>
      <c r="F3226" s="419" t="s">
        <v>716</v>
      </c>
      <c r="G3226" s="376">
        <v>10</v>
      </c>
      <c r="H3226" s="419">
        <v>8.36</v>
      </c>
      <c r="I3226" s="419" t="s">
        <v>270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4</v>
      </c>
      <c r="B3227" s="419" t="s">
        <v>729</v>
      </c>
      <c r="C3227" s="376">
        <v>2020</v>
      </c>
      <c r="D3227" s="419" t="s">
        <v>711</v>
      </c>
      <c r="E3227" s="419" t="s">
        <v>708</v>
      </c>
      <c r="F3227" s="419" t="s">
        <v>717</v>
      </c>
      <c r="G3227" s="376">
        <v>8</v>
      </c>
      <c r="H3227" s="419">
        <v>8.23</v>
      </c>
      <c r="I3227" s="419" t="s">
        <v>270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4</v>
      </c>
      <c r="B3228" s="419" t="s">
        <v>729</v>
      </c>
      <c r="C3228" s="376">
        <v>2020</v>
      </c>
      <c r="D3228" s="419" t="s">
        <v>711</v>
      </c>
      <c r="E3228" s="419" t="s">
        <v>708</v>
      </c>
      <c r="F3228" s="419" t="s">
        <v>717</v>
      </c>
      <c r="G3228" s="376">
        <v>10</v>
      </c>
      <c r="H3228" s="419">
        <v>8.23</v>
      </c>
      <c r="I3228" s="419" t="s">
        <v>270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4</v>
      </c>
      <c r="B3229" s="419" t="s">
        <v>729</v>
      </c>
      <c r="C3229" s="376">
        <v>2020</v>
      </c>
      <c r="D3229" s="419" t="s">
        <v>711</v>
      </c>
      <c r="E3229" s="419" t="s">
        <v>708</v>
      </c>
      <c r="F3229" s="419" t="s">
        <v>718</v>
      </c>
      <c r="G3229" s="376"/>
      <c r="H3229" s="419">
        <v>8.36</v>
      </c>
      <c r="I3229" s="419" t="s">
        <v>270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4</v>
      </c>
      <c r="B3230" s="419" t="s">
        <v>729</v>
      </c>
      <c r="C3230" s="376">
        <v>2020</v>
      </c>
      <c r="D3230" s="419" t="s">
        <v>711</v>
      </c>
      <c r="E3230" s="419" t="s">
        <v>708</v>
      </c>
      <c r="F3230" s="419" t="s">
        <v>719</v>
      </c>
      <c r="G3230" s="376"/>
      <c r="H3230" s="419">
        <v>7.94</v>
      </c>
      <c r="I3230" s="419" t="s">
        <v>270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4</v>
      </c>
      <c r="B3231" s="419" t="s">
        <v>729</v>
      </c>
      <c r="C3231" s="376">
        <v>2020</v>
      </c>
      <c r="D3231" s="419" t="s">
        <v>711</v>
      </c>
      <c r="E3231" s="419" t="s">
        <v>708</v>
      </c>
      <c r="F3231" s="419" t="s">
        <v>720</v>
      </c>
      <c r="G3231" s="376">
        <v>6</v>
      </c>
      <c r="H3231" s="419">
        <v>8.5</v>
      </c>
      <c r="I3231" s="419" t="s">
        <v>270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4</v>
      </c>
      <c r="B3232" s="419" t="s">
        <v>729</v>
      </c>
      <c r="C3232" s="376">
        <v>2020</v>
      </c>
      <c r="D3232" s="419" t="s">
        <v>711</v>
      </c>
      <c r="E3232" s="419" t="s">
        <v>708</v>
      </c>
      <c r="F3232" s="419" t="s">
        <v>720</v>
      </c>
      <c r="G3232" s="376">
        <v>8</v>
      </c>
      <c r="H3232" s="419">
        <v>8.4499999999999993</v>
      </c>
      <c r="I3232" s="419" t="s">
        <v>270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4</v>
      </c>
      <c r="B3233" s="419" t="s">
        <v>729</v>
      </c>
      <c r="C3233" s="376">
        <v>2020</v>
      </c>
      <c r="D3233" s="419" t="s">
        <v>711</v>
      </c>
      <c r="E3233" s="419" t="s">
        <v>708</v>
      </c>
      <c r="F3233" s="419" t="s">
        <v>721</v>
      </c>
      <c r="G3233" s="376">
        <v>5</v>
      </c>
      <c r="H3233" s="419">
        <v>9.8800000000000008</v>
      </c>
      <c r="I3233" s="419" t="s">
        <v>270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4</v>
      </c>
      <c r="B3234" s="419" t="s">
        <v>729</v>
      </c>
      <c r="C3234" s="376">
        <v>2020</v>
      </c>
      <c r="D3234" s="419" t="s">
        <v>711</v>
      </c>
      <c r="E3234" s="419" t="s">
        <v>708</v>
      </c>
      <c r="F3234" s="419" t="s">
        <v>721</v>
      </c>
      <c r="G3234" s="376">
        <v>6</v>
      </c>
      <c r="H3234" s="419">
        <v>9.85</v>
      </c>
      <c r="I3234" s="419" t="s">
        <v>270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4</v>
      </c>
      <c r="B3235" s="419" t="s">
        <v>729</v>
      </c>
      <c r="C3235" s="376">
        <v>2020</v>
      </c>
      <c r="D3235" s="419" t="s">
        <v>711</v>
      </c>
      <c r="E3235" s="419" t="s">
        <v>709</v>
      </c>
      <c r="F3235" s="419" t="s">
        <v>715</v>
      </c>
      <c r="G3235" s="376">
        <v>5</v>
      </c>
      <c r="H3235" s="419">
        <v>9.7899999999999991</v>
      </c>
      <c r="I3235" s="419" t="s">
        <v>270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4</v>
      </c>
      <c r="B3236" s="419" t="s">
        <v>729</v>
      </c>
      <c r="C3236" s="376">
        <v>2020</v>
      </c>
      <c r="D3236" s="419" t="s">
        <v>711</v>
      </c>
      <c r="E3236" s="419" t="s">
        <v>709</v>
      </c>
      <c r="F3236" s="419" t="s">
        <v>715</v>
      </c>
      <c r="G3236" s="376">
        <v>6</v>
      </c>
      <c r="H3236" s="419">
        <v>9.66</v>
      </c>
      <c r="I3236" s="419" t="s">
        <v>270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4</v>
      </c>
      <c r="B3237" s="419" t="s">
        <v>729</v>
      </c>
      <c r="C3237" s="376">
        <v>2020</v>
      </c>
      <c r="D3237" s="419" t="s">
        <v>711</v>
      </c>
      <c r="E3237" s="419" t="s">
        <v>709</v>
      </c>
      <c r="F3237" s="419" t="s">
        <v>715</v>
      </c>
      <c r="G3237" s="376">
        <v>8</v>
      </c>
      <c r="H3237" s="419">
        <v>9.32</v>
      </c>
      <c r="I3237" s="419" t="s">
        <v>270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4</v>
      </c>
      <c r="B3238" s="419" t="s">
        <v>729</v>
      </c>
      <c r="C3238" s="376">
        <v>2020</v>
      </c>
      <c r="D3238" s="419" t="s">
        <v>711</v>
      </c>
      <c r="E3238" s="419" t="s">
        <v>709</v>
      </c>
      <c r="F3238" s="419" t="s">
        <v>716</v>
      </c>
      <c r="G3238" s="376">
        <v>6</v>
      </c>
      <c r="H3238" s="419">
        <v>9.25</v>
      </c>
      <c r="I3238" s="419" t="s">
        <v>270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4</v>
      </c>
      <c r="B3239" s="419" t="s">
        <v>729</v>
      </c>
      <c r="C3239" s="376">
        <v>2020</v>
      </c>
      <c r="D3239" s="419" t="s">
        <v>711</v>
      </c>
      <c r="E3239" s="419" t="s">
        <v>709</v>
      </c>
      <c r="F3239" s="419" t="s">
        <v>716</v>
      </c>
      <c r="G3239" s="376">
        <v>7</v>
      </c>
      <c r="H3239" s="419">
        <v>9.66</v>
      </c>
      <c r="I3239" s="419" t="s">
        <v>270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4</v>
      </c>
      <c r="B3240" s="419" t="s">
        <v>729</v>
      </c>
      <c r="C3240" s="376">
        <v>2020</v>
      </c>
      <c r="D3240" s="419" t="s">
        <v>711</v>
      </c>
      <c r="E3240" s="419" t="s">
        <v>709</v>
      </c>
      <c r="F3240" s="419" t="s">
        <v>716</v>
      </c>
      <c r="G3240" s="376">
        <v>8</v>
      </c>
      <c r="H3240" s="419">
        <v>9.14</v>
      </c>
      <c r="I3240" s="419" t="s">
        <v>270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4</v>
      </c>
      <c r="B3241" s="419" t="s">
        <v>729</v>
      </c>
      <c r="C3241" s="376">
        <v>2020</v>
      </c>
      <c r="D3241" s="419" t="s">
        <v>711</v>
      </c>
      <c r="E3241" s="419" t="s">
        <v>709</v>
      </c>
      <c r="F3241" s="419" t="s">
        <v>716</v>
      </c>
      <c r="G3241" s="376">
        <v>9</v>
      </c>
      <c r="H3241" s="419">
        <v>9.51</v>
      </c>
      <c r="I3241" s="419" t="s">
        <v>270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4</v>
      </c>
      <c r="B3242" s="419" t="s">
        <v>729</v>
      </c>
      <c r="C3242" s="376">
        <v>2020</v>
      </c>
      <c r="D3242" s="419" t="s">
        <v>711</v>
      </c>
      <c r="E3242" s="419" t="s">
        <v>709</v>
      </c>
      <c r="F3242" s="419" t="s">
        <v>716</v>
      </c>
      <c r="G3242" s="376">
        <v>10</v>
      </c>
      <c r="H3242" s="419">
        <v>9.19</v>
      </c>
      <c r="I3242" s="419" t="s">
        <v>270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4</v>
      </c>
      <c r="B3243" s="419" t="s">
        <v>729</v>
      </c>
      <c r="C3243" s="376">
        <v>2020</v>
      </c>
      <c r="D3243" s="419" t="s">
        <v>711</v>
      </c>
      <c r="E3243" s="419" t="s">
        <v>709</v>
      </c>
      <c r="F3243" s="419" t="s">
        <v>717</v>
      </c>
      <c r="G3243" s="376">
        <v>8</v>
      </c>
      <c r="H3243" s="419">
        <v>9.0299999999999994</v>
      </c>
      <c r="I3243" s="419" t="s">
        <v>270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4</v>
      </c>
      <c r="B3244" s="419" t="s">
        <v>729</v>
      </c>
      <c r="C3244" s="376">
        <v>2020</v>
      </c>
      <c r="D3244" s="419" t="s">
        <v>711</v>
      </c>
      <c r="E3244" s="419" t="s">
        <v>709</v>
      </c>
      <c r="F3244" s="419" t="s">
        <v>717</v>
      </c>
      <c r="G3244" s="376">
        <v>10</v>
      </c>
      <c r="H3244" s="419">
        <v>9.0299999999999994</v>
      </c>
      <c r="I3244" s="419" t="s">
        <v>270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4</v>
      </c>
      <c r="B3245" s="419" t="s">
        <v>729</v>
      </c>
      <c r="C3245" s="376">
        <v>2020</v>
      </c>
      <c r="D3245" s="419" t="s">
        <v>711</v>
      </c>
      <c r="E3245" s="419" t="s">
        <v>709</v>
      </c>
      <c r="F3245" s="419" t="s">
        <v>718</v>
      </c>
      <c r="G3245" s="376"/>
      <c r="H3245" s="419">
        <v>9.2899999999999991</v>
      </c>
      <c r="I3245" s="419" t="s">
        <v>270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4</v>
      </c>
      <c r="B3246" s="419" t="s">
        <v>729</v>
      </c>
      <c r="C3246" s="376">
        <v>2020</v>
      </c>
      <c r="D3246" s="419" t="s">
        <v>711</v>
      </c>
      <c r="E3246" s="419" t="s">
        <v>709</v>
      </c>
      <c r="F3246" s="419" t="s">
        <v>719</v>
      </c>
      <c r="G3246" s="376"/>
      <c r="H3246" s="419">
        <v>8.7899999999999991</v>
      </c>
      <c r="I3246" s="419" t="s">
        <v>270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4</v>
      </c>
      <c r="B3247" s="419" t="s">
        <v>729</v>
      </c>
      <c r="C3247" s="376">
        <v>2020</v>
      </c>
      <c r="D3247" s="419" t="s">
        <v>711</v>
      </c>
      <c r="E3247" s="419" t="s">
        <v>709</v>
      </c>
      <c r="F3247" s="419" t="s">
        <v>720</v>
      </c>
      <c r="G3247" s="376">
        <v>6</v>
      </c>
      <c r="H3247" s="419">
        <v>9.3699999999999992</v>
      </c>
      <c r="I3247" s="419" t="s">
        <v>270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4</v>
      </c>
      <c r="B3248" s="419" t="s">
        <v>729</v>
      </c>
      <c r="C3248" s="376">
        <v>2020</v>
      </c>
      <c r="D3248" s="419" t="s">
        <v>711</v>
      </c>
      <c r="E3248" s="419" t="s">
        <v>709</v>
      </c>
      <c r="F3248" s="419" t="s">
        <v>720</v>
      </c>
      <c r="G3248" s="376">
        <v>8</v>
      </c>
      <c r="H3248" s="419">
        <v>9.3000000000000007</v>
      </c>
      <c r="I3248" s="419" t="s">
        <v>270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4</v>
      </c>
      <c r="B3249" s="419" t="s">
        <v>729</v>
      </c>
      <c r="C3249" s="376">
        <v>2020</v>
      </c>
      <c r="D3249" s="419" t="s">
        <v>711</v>
      </c>
      <c r="E3249" s="419" t="s">
        <v>709</v>
      </c>
      <c r="F3249" s="419" t="s">
        <v>721</v>
      </c>
      <c r="G3249" s="376">
        <v>5</v>
      </c>
      <c r="H3249" s="419">
        <v>10.52</v>
      </c>
      <c r="I3249" s="419" t="s">
        <v>270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4</v>
      </c>
      <c r="B3250" s="419" t="s">
        <v>729</v>
      </c>
      <c r="C3250" s="376">
        <v>2020</v>
      </c>
      <c r="D3250" s="419" t="s">
        <v>711</v>
      </c>
      <c r="E3250" s="419" t="s">
        <v>709</v>
      </c>
      <c r="F3250" s="419" t="s">
        <v>721</v>
      </c>
      <c r="G3250" s="376">
        <v>6</v>
      </c>
      <c r="H3250" s="419">
        <v>10.67</v>
      </c>
      <c r="I3250" s="419" t="s">
        <v>270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4</v>
      </c>
      <c r="B3251" s="419" t="s">
        <v>729</v>
      </c>
      <c r="C3251" s="376">
        <v>2020</v>
      </c>
      <c r="D3251" s="419" t="s">
        <v>711</v>
      </c>
      <c r="E3251" s="419" t="s">
        <v>710</v>
      </c>
      <c r="F3251" s="419" t="s">
        <v>715</v>
      </c>
      <c r="G3251" s="376">
        <v>5</v>
      </c>
      <c r="H3251" s="419">
        <v>6.94</v>
      </c>
      <c r="I3251" s="419" t="s">
        <v>270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4</v>
      </c>
      <c r="B3252" s="419" t="s">
        <v>729</v>
      </c>
      <c r="C3252" s="376">
        <v>2020</v>
      </c>
      <c r="D3252" s="419" t="s">
        <v>711</v>
      </c>
      <c r="E3252" s="419" t="s">
        <v>710</v>
      </c>
      <c r="F3252" s="419" t="s">
        <v>715</v>
      </c>
      <c r="G3252" s="376">
        <v>6</v>
      </c>
      <c r="H3252" s="419">
        <v>7.07</v>
      </c>
      <c r="I3252" s="419" t="s">
        <v>270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4</v>
      </c>
      <c r="B3253" s="419" t="s">
        <v>729</v>
      </c>
      <c r="C3253" s="376">
        <v>2020</v>
      </c>
      <c r="D3253" s="419" t="s">
        <v>711</v>
      </c>
      <c r="E3253" s="419" t="s">
        <v>710</v>
      </c>
      <c r="F3253" s="419" t="s">
        <v>715</v>
      </c>
      <c r="G3253" s="376">
        <v>8</v>
      </c>
      <c r="H3253" s="419">
        <v>6.9</v>
      </c>
      <c r="I3253" s="419" t="s">
        <v>270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4</v>
      </c>
      <c r="B3254" s="419" t="s">
        <v>729</v>
      </c>
      <c r="C3254" s="376">
        <v>2020</v>
      </c>
      <c r="D3254" s="419" t="s">
        <v>711</v>
      </c>
      <c r="E3254" s="419" t="s">
        <v>710</v>
      </c>
      <c r="F3254" s="419" t="s">
        <v>716</v>
      </c>
      <c r="G3254" s="376">
        <v>6</v>
      </c>
      <c r="H3254" s="419">
        <v>6.71</v>
      </c>
      <c r="I3254" s="419" t="s">
        <v>270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4</v>
      </c>
      <c r="B3255" s="419" t="s">
        <v>729</v>
      </c>
      <c r="C3255" s="376">
        <v>2020</v>
      </c>
      <c r="D3255" s="419" t="s">
        <v>711</v>
      </c>
      <c r="E3255" s="419" t="s">
        <v>710</v>
      </c>
      <c r="F3255" s="419" t="s">
        <v>716</v>
      </c>
      <c r="G3255" s="376">
        <v>7</v>
      </c>
      <c r="H3255" s="419">
        <v>7.01</v>
      </c>
      <c r="I3255" s="419" t="s">
        <v>270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4</v>
      </c>
      <c r="B3256" s="419" t="s">
        <v>729</v>
      </c>
      <c r="C3256" s="376">
        <v>2020</v>
      </c>
      <c r="D3256" s="419" t="s">
        <v>711</v>
      </c>
      <c r="E3256" s="419" t="s">
        <v>710</v>
      </c>
      <c r="F3256" s="419" t="s">
        <v>716</v>
      </c>
      <c r="G3256" s="376">
        <v>8</v>
      </c>
      <c r="H3256" s="419">
        <v>6.78</v>
      </c>
      <c r="I3256" s="419" t="s">
        <v>270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4</v>
      </c>
      <c r="B3257" s="419" t="s">
        <v>729</v>
      </c>
      <c r="C3257" s="376">
        <v>2020</v>
      </c>
      <c r="D3257" s="419" t="s">
        <v>711</v>
      </c>
      <c r="E3257" s="419" t="s">
        <v>710</v>
      </c>
      <c r="F3257" s="419" t="s">
        <v>716</v>
      </c>
      <c r="G3257" s="376">
        <v>9</v>
      </c>
      <c r="H3257" s="419">
        <v>6.96</v>
      </c>
      <c r="I3257" s="419" t="s">
        <v>270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4</v>
      </c>
      <c r="B3258" s="419" t="s">
        <v>729</v>
      </c>
      <c r="C3258" s="376">
        <v>2020</v>
      </c>
      <c r="D3258" s="419" t="s">
        <v>711</v>
      </c>
      <c r="E3258" s="419" t="s">
        <v>710</v>
      </c>
      <c r="F3258" s="419" t="s">
        <v>716</v>
      </c>
      <c r="G3258" s="376">
        <v>10</v>
      </c>
      <c r="H3258" s="419">
        <v>6.81</v>
      </c>
      <c r="I3258" s="419" t="s">
        <v>270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4</v>
      </c>
      <c r="B3259" s="419" t="s">
        <v>729</v>
      </c>
      <c r="C3259" s="376">
        <v>2020</v>
      </c>
      <c r="D3259" s="419" t="s">
        <v>711</v>
      </c>
      <c r="E3259" s="419" t="s">
        <v>710</v>
      </c>
      <c r="F3259" s="419" t="s">
        <v>717</v>
      </c>
      <c r="G3259" s="376">
        <v>8</v>
      </c>
      <c r="H3259" s="419">
        <v>6.71</v>
      </c>
      <c r="I3259" s="419" t="s">
        <v>270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4</v>
      </c>
      <c r="B3260" s="419" t="s">
        <v>729</v>
      </c>
      <c r="C3260" s="376">
        <v>2020</v>
      </c>
      <c r="D3260" s="419" t="s">
        <v>711</v>
      </c>
      <c r="E3260" s="419" t="s">
        <v>710</v>
      </c>
      <c r="F3260" s="419" t="s">
        <v>717</v>
      </c>
      <c r="G3260" s="376">
        <v>10</v>
      </c>
      <c r="H3260" s="419">
        <v>6.88</v>
      </c>
      <c r="I3260" s="419" t="s">
        <v>270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4</v>
      </c>
      <c r="B3261" s="419" t="s">
        <v>729</v>
      </c>
      <c r="C3261" s="376">
        <v>2020</v>
      </c>
      <c r="D3261" s="419" t="s">
        <v>711</v>
      </c>
      <c r="E3261" s="419" t="s">
        <v>710</v>
      </c>
      <c r="F3261" s="419" t="s">
        <v>718</v>
      </c>
      <c r="G3261" s="376"/>
      <c r="H3261" s="419">
        <v>6.4</v>
      </c>
      <c r="I3261" s="419" t="s">
        <v>270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4</v>
      </c>
      <c r="B3262" s="419" t="s">
        <v>729</v>
      </c>
      <c r="C3262" s="376">
        <v>2020</v>
      </c>
      <c r="D3262" s="419" t="s">
        <v>711</v>
      </c>
      <c r="E3262" s="419" t="s">
        <v>710</v>
      </c>
      <c r="F3262" s="419" t="s">
        <v>719</v>
      </c>
      <c r="G3262" s="376"/>
      <c r="H3262" s="419">
        <v>6.04</v>
      </c>
      <c r="I3262" s="419" t="s">
        <v>270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4</v>
      </c>
      <c r="B3263" s="419" t="s">
        <v>729</v>
      </c>
      <c r="C3263" s="376">
        <v>2020</v>
      </c>
      <c r="D3263" s="419" t="s">
        <v>711</v>
      </c>
      <c r="E3263" s="419" t="s">
        <v>710</v>
      </c>
      <c r="F3263" s="419" t="s">
        <v>720</v>
      </c>
      <c r="G3263" s="376">
        <v>6</v>
      </c>
      <c r="H3263" s="419">
        <v>6.85</v>
      </c>
      <c r="I3263" s="419" t="s">
        <v>270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4</v>
      </c>
      <c r="B3264" s="419" t="s">
        <v>729</v>
      </c>
      <c r="C3264" s="376">
        <v>2020</v>
      </c>
      <c r="D3264" s="419" t="s">
        <v>711</v>
      </c>
      <c r="E3264" s="419" t="s">
        <v>710</v>
      </c>
      <c r="F3264" s="419" t="s">
        <v>720</v>
      </c>
      <c r="G3264" s="376">
        <v>8</v>
      </c>
      <c r="H3264" s="419">
        <v>6.89</v>
      </c>
      <c r="I3264" s="419" t="s">
        <v>270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4</v>
      </c>
      <c r="B3265" s="419" t="s">
        <v>729</v>
      </c>
      <c r="C3265" s="376">
        <v>2020</v>
      </c>
      <c r="D3265" s="419" t="s">
        <v>711</v>
      </c>
      <c r="E3265" s="419" t="s">
        <v>710</v>
      </c>
      <c r="F3265" s="419" t="s">
        <v>721</v>
      </c>
      <c r="G3265" s="376">
        <v>5</v>
      </c>
      <c r="H3265" s="419">
        <v>7.34</v>
      </c>
      <c r="I3265" s="419" t="s">
        <v>270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4</v>
      </c>
      <c r="B3266" s="419" t="s">
        <v>729</v>
      </c>
      <c r="C3266" s="376">
        <v>2020</v>
      </c>
      <c r="D3266" s="419" t="s">
        <v>711</v>
      </c>
      <c r="E3266" s="419" t="s">
        <v>710</v>
      </c>
      <c r="F3266" s="419" t="s">
        <v>721</v>
      </c>
      <c r="G3266" s="376">
        <v>6</v>
      </c>
      <c r="H3266" s="419">
        <v>8.36</v>
      </c>
      <c r="I3266" s="419" t="s">
        <v>270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4</v>
      </c>
      <c r="B3267" s="419" t="s">
        <v>729</v>
      </c>
      <c r="C3267" s="376">
        <v>2020</v>
      </c>
      <c r="D3267" s="419" t="s">
        <v>706</v>
      </c>
      <c r="E3267" s="419" t="s">
        <v>559</v>
      </c>
      <c r="F3267" s="419" t="s">
        <v>715</v>
      </c>
      <c r="G3267" s="376">
        <v>5</v>
      </c>
      <c r="H3267" s="419">
        <v>10.1</v>
      </c>
      <c r="I3267" s="419" t="s">
        <v>270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4</v>
      </c>
      <c r="B3268" s="419" t="s">
        <v>729</v>
      </c>
      <c r="C3268" s="376">
        <v>2020</v>
      </c>
      <c r="D3268" s="419" t="s">
        <v>706</v>
      </c>
      <c r="E3268" s="419" t="s">
        <v>559</v>
      </c>
      <c r="F3268" s="419" t="s">
        <v>715</v>
      </c>
      <c r="G3268" s="376">
        <v>6</v>
      </c>
      <c r="H3268" s="419">
        <v>9.5399999999999991</v>
      </c>
      <c r="I3268" s="419" t="s">
        <v>270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4</v>
      </c>
      <c r="B3269" s="419" t="s">
        <v>729</v>
      </c>
      <c r="C3269" s="376">
        <v>2020</v>
      </c>
      <c r="D3269" s="419" t="s">
        <v>706</v>
      </c>
      <c r="E3269" s="419" t="s">
        <v>559</v>
      </c>
      <c r="F3269" s="419" t="s">
        <v>715</v>
      </c>
      <c r="G3269" s="376">
        <v>8</v>
      </c>
      <c r="H3269" s="419">
        <v>9.1300000000000008</v>
      </c>
      <c r="I3269" s="419" t="s">
        <v>270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4</v>
      </c>
      <c r="B3270" s="419" t="s">
        <v>729</v>
      </c>
      <c r="C3270" s="376">
        <v>2020</v>
      </c>
      <c r="D3270" s="419" t="s">
        <v>706</v>
      </c>
      <c r="E3270" s="419" t="s">
        <v>559</v>
      </c>
      <c r="F3270" s="419" t="s">
        <v>716</v>
      </c>
      <c r="G3270" s="376">
        <v>6</v>
      </c>
      <c r="H3270" s="419">
        <v>9.14</v>
      </c>
      <c r="I3270" s="419" t="s">
        <v>270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4</v>
      </c>
      <c r="B3271" s="419" t="s">
        <v>729</v>
      </c>
      <c r="C3271" s="376">
        <v>2020</v>
      </c>
      <c r="D3271" s="419" t="s">
        <v>706</v>
      </c>
      <c r="E3271" s="419" t="s">
        <v>559</v>
      </c>
      <c r="F3271" s="419" t="s">
        <v>716</v>
      </c>
      <c r="G3271" s="376">
        <v>7</v>
      </c>
      <c r="H3271" s="419">
        <v>9.5399999999999991</v>
      </c>
      <c r="I3271" s="419" t="s">
        <v>270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4</v>
      </c>
      <c r="B3272" s="419" t="s">
        <v>729</v>
      </c>
      <c r="C3272" s="376">
        <v>2020</v>
      </c>
      <c r="D3272" s="419" t="s">
        <v>706</v>
      </c>
      <c r="E3272" s="419" t="s">
        <v>559</v>
      </c>
      <c r="F3272" s="419" t="s">
        <v>716</v>
      </c>
      <c r="G3272" s="376">
        <v>8</v>
      </c>
      <c r="H3272" s="419">
        <v>8.9499999999999993</v>
      </c>
      <c r="I3272" s="419" t="s">
        <v>270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4</v>
      </c>
      <c r="B3273" s="419" t="s">
        <v>729</v>
      </c>
      <c r="C3273" s="376">
        <v>2020</v>
      </c>
      <c r="D3273" s="419" t="s">
        <v>706</v>
      </c>
      <c r="E3273" s="419" t="s">
        <v>559</v>
      </c>
      <c r="F3273" s="419" t="s">
        <v>716</v>
      </c>
      <c r="G3273" s="376">
        <v>9</v>
      </c>
      <c r="H3273" s="419">
        <v>9.31</v>
      </c>
      <c r="I3273" s="419" t="s">
        <v>270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4</v>
      </c>
      <c r="B3274" s="419" t="s">
        <v>729</v>
      </c>
      <c r="C3274" s="376">
        <v>2020</v>
      </c>
      <c r="D3274" s="419" t="s">
        <v>706</v>
      </c>
      <c r="E3274" s="419" t="s">
        <v>559</v>
      </c>
      <c r="F3274" s="419" t="s">
        <v>716</v>
      </c>
      <c r="G3274" s="376">
        <v>10</v>
      </c>
      <c r="H3274" s="419">
        <v>9</v>
      </c>
      <c r="I3274" s="419" t="s">
        <v>270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4</v>
      </c>
      <c r="B3275" s="419" t="s">
        <v>729</v>
      </c>
      <c r="C3275" s="376">
        <v>2020</v>
      </c>
      <c r="D3275" s="419" t="s">
        <v>706</v>
      </c>
      <c r="E3275" s="419" t="s">
        <v>559</v>
      </c>
      <c r="F3275" s="419" t="s">
        <v>717</v>
      </c>
      <c r="G3275" s="376">
        <v>8</v>
      </c>
      <c r="H3275" s="419">
        <v>8.85</v>
      </c>
      <c r="I3275" s="419" t="s">
        <v>270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4</v>
      </c>
      <c r="B3276" s="419" t="s">
        <v>729</v>
      </c>
      <c r="C3276" s="376">
        <v>2020</v>
      </c>
      <c r="D3276" s="419" t="s">
        <v>706</v>
      </c>
      <c r="E3276" s="419" t="s">
        <v>559</v>
      </c>
      <c r="F3276" s="419" t="s">
        <v>717</v>
      </c>
      <c r="G3276" s="376">
        <v>10</v>
      </c>
      <c r="H3276" s="419">
        <v>8.82</v>
      </c>
      <c r="I3276" s="419" t="s">
        <v>270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4</v>
      </c>
      <c r="B3277" s="419" t="s">
        <v>729</v>
      </c>
      <c r="C3277" s="376">
        <v>2020</v>
      </c>
      <c r="D3277" s="419" t="s">
        <v>706</v>
      </c>
      <c r="E3277" s="419" t="s">
        <v>559</v>
      </c>
      <c r="F3277" s="419" t="s">
        <v>718</v>
      </c>
      <c r="G3277" s="376"/>
      <c r="H3277" s="419">
        <v>9.36</v>
      </c>
      <c r="I3277" s="419" t="s">
        <v>270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4</v>
      </c>
      <c r="B3278" s="419" t="s">
        <v>729</v>
      </c>
      <c r="C3278" s="376">
        <v>2020</v>
      </c>
      <c r="D3278" s="419" t="s">
        <v>706</v>
      </c>
      <c r="E3278" s="419" t="s">
        <v>559</v>
      </c>
      <c r="F3278" s="419" t="s">
        <v>719</v>
      </c>
      <c r="G3278" s="376"/>
      <c r="H3278" s="419">
        <v>9.01</v>
      </c>
      <c r="I3278" s="419" t="s">
        <v>270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4</v>
      </c>
      <c r="B3279" s="419" t="s">
        <v>729</v>
      </c>
      <c r="C3279" s="376">
        <v>2020</v>
      </c>
      <c r="D3279" s="419" t="s">
        <v>706</v>
      </c>
      <c r="E3279" s="419" t="s">
        <v>559</v>
      </c>
      <c r="F3279" s="419" t="s">
        <v>720</v>
      </c>
      <c r="G3279" s="376">
        <v>6</v>
      </c>
      <c r="H3279" s="419">
        <v>9.0500000000000007</v>
      </c>
      <c r="I3279" s="419" t="s">
        <v>270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4</v>
      </c>
      <c r="B3280" s="419" t="s">
        <v>729</v>
      </c>
      <c r="C3280" s="376">
        <v>2020</v>
      </c>
      <c r="D3280" s="419" t="s">
        <v>706</v>
      </c>
      <c r="E3280" s="419" t="s">
        <v>559</v>
      </c>
      <c r="F3280" s="419" t="s">
        <v>720</v>
      </c>
      <c r="G3280" s="376">
        <v>8</v>
      </c>
      <c r="H3280" s="419">
        <v>8.92</v>
      </c>
      <c r="I3280" s="419" t="s">
        <v>270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4</v>
      </c>
      <c r="B3281" s="419" t="s">
        <v>729</v>
      </c>
      <c r="C3281" s="376">
        <v>2020</v>
      </c>
      <c r="D3281" s="419" t="s">
        <v>706</v>
      </c>
      <c r="E3281" s="419" t="s">
        <v>559</v>
      </c>
      <c r="F3281" s="419" t="s">
        <v>721</v>
      </c>
      <c r="G3281" s="376">
        <v>5</v>
      </c>
      <c r="H3281" s="419">
        <v>10.48</v>
      </c>
      <c r="I3281" s="419" t="s">
        <v>270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4</v>
      </c>
      <c r="B3282" s="419" t="s">
        <v>729</v>
      </c>
      <c r="C3282" s="376">
        <v>2020</v>
      </c>
      <c r="D3282" s="419" t="s">
        <v>706</v>
      </c>
      <c r="E3282" s="419" t="s">
        <v>559</v>
      </c>
      <c r="F3282" s="419" t="s">
        <v>721</v>
      </c>
      <c r="G3282" s="376">
        <v>6</v>
      </c>
      <c r="H3282" s="419">
        <v>10.34</v>
      </c>
      <c r="I3282" s="419" t="s">
        <v>270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4</v>
      </c>
      <c r="B3283" s="419" t="s">
        <v>729</v>
      </c>
      <c r="C3283" s="376">
        <v>2020</v>
      </c>
      <c r="D3283" s="419" t="s">
        <v>706</v>
      </c>
      <c r="E3283" s="419" t="s">
        <v>707</v>
      </c>
      <c r="F3283" s="419" t="s">
        <v>715</v>
      </c>
      <c r="G3283" s="376">
        <v>5</v>
      </c>
      <c r="H3283" s="419">
        <v>9.2100000000000009</v>
      </c>
      <c r="I3283" s="419" t="s">
        <v>270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4</v>
      </c>
      <c r="B3284" s="419" t="s">
        <v>729</v>
      </c>
      <c r="C3284" s="376">
        <v>2020</v>
      </c>
      <c r="D3284" s="419" t="s">
        <v>706</v>
      </c>
      <c r="E3284" s="419" t="s">
        <v>707</v>
      </c>
      <c r="F3284" s="419" t="s">
        <v>715</v>
      </c>
      <c r="G3284" s="376">
        <v>6</v>
      </c>
      <c r="H3284" s="419">
        <v>8.82</v>
      </c>
      <c r="I3284" s="419" t="s">
        <v>270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4</v>
      </c>
      <c r="B3285" s="419" t="s">
        <v>729</v>
      </c>
      <c r="C3285" s="376">
        <v>2020</v>
      </c>
      <c r="D3285" s="419" t="s">
        <v>706</v>
      </c>
      <c r="E3285" s="419" t="s">
        <v>707</v>
      </c>
      <c r="F3285" s="419" t="s">
        <v>715</v>
      </c>
      <c r="G3285" s="376">
        <v>8</v>
      </c>
      <c r="H3285" s="419">
        <v>8.4700000000000006</v>
      </c>
      <c r="I3285" s="419" t="s">
        <v>270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4</v>
      </c>
      <c r="B3286" s="419" t="s">
        <v>729</v>
      </c>
      <c r="C3286" s="376">
        <v>2020</v>
      </c>
      <c r="D3286" s="419" t="s">
        <v>706</v>
      </c>
      <c r="E3286" s="419" t="s">
        <v>707</v>
      </c>
      <c r="F3286" s="419" t="s">
        <v>716</v>
      </c>
      <c r="G3286" s="376">
        <v>6</v>
      </c>
      <c r="H3286" s="419">
        <v>8.44</v>
      </c>
      <c r="I3286" s="419" t="s">
        <v>270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4</v>
      </c>
      <c r="B3287" s="419" t="s">
        <v>729</v>
      </c>
      <c r="C3287" s="376">
        <v>2020</v>
      </c>
      <c r="D3287" s="419" t="s">
        <v>706</v>
      </c>
      <c r="E3287" s="419" t="s">
        <v>707</v>
      </c>
      <c r="F3287" s="419" t="s">
        <v>716</v>
      </c>
      <c r="G3287" s="376">
        <v>7</v>
      </c>
      <c r="H3287" s="419">
        <v>8.76</v>
      </c>
      <c r="I3287" s="419" t="s">
        <v>270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4</v>
      </c>
      <c r="B3288" s="419" t="s">
        <v>729</v>
      </c>
      <c r="C3288" s="376">
        <v>2020</v>
      </c>
      <c r="D3288" s="419" t="s">
        <v>706</v>
      </c>
      <c r="E3288" s="419" t="s">
        <v>707</v>
      </c>
      <c r="F3288" s="419" t="s">
        <v>716</v>
      </c>
      <c r="G3288" s="376">
        <v>8</v>
      </c>
      <c r="H3288" s="419">
        <v>8.2799999999999994</v>
      </c>
      <c r="I3288" s="419" t="s">
        <v>270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4</v>
      </c>
      <c r="B3289" s="419" t="s">
        <v>729</v>
      </c>
      <c r="C3289" s="376">
        <v>2020</v>
      </c>
      <c r="D3289" s="419" t="s">
        <v>706</v>
      </c>
      <c r="E3289" s="419" t="s">
        <v>707</v>
      </c>
      <c r="F3289" s="419" t="s">
        <v>716</v>
      </c>
      <c r="G3289" s="376">
        <v>9</v>
      </c>
      <c r="H3289" s="419">
        <v>8.6199999999999992</v>
      </c>
      <c r="I3289" s="419" t="s">
        <v>270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4</v>
      </c>
      <c r="B3290" s="419" t="s">
        <v>729</v>
      </c>
      <c r="C3290" s="376">
        <v>2020</v>
      </c>
      <c r="D3290" s="419" t="s">
        <v>706</v>
      </c>
      <c r="E3290" s="419" t="s">
        <v>707</v>
      </c>
      <c r="F3290" s="419" t="s">
        <v>716</v>
      </c>
      <c r="G3290" s="376">
        <v>10</v>
      </c>
      <c r="H3290" s="419">
        <v>8.31</v>
      </c>
      <c r="I3290" s="419" t="s">
        <v>270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4</v>
      </c>
      <c r="B3291" s="419" t="s">
        <v>729</v>
      </c>
      <c r="C3291" s="376">
        <v>2020</v>
      </c>
      <c r="D3291" s="419" t="s">
        <v>706</v>
      </c>
      <c r="E3291" s="419" t="s">
        <v>707</v>
      </c>
      <c r="F3291" s="419" t="s">
        <v>717</v>
      </c>
      <c r="G3291" s="376">
        <v>8</v>
      </c>
      <c r="H3291" s="419">
        <v>8.19</v>
      </c>
      <c r="I3291" s="419" t="s">
        <v>270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4</v>
      </c>
      <c r="B3292" s="419" t="s">
        <v>729</v>
      </c>
      <c r="C3292" s="376">
        <v>2020</v>
      </c>
      <c r="D3292" s="419" t="s">
        <v>706</v>
      </c>
      <c r="E3292" s="419" t="s">
        <v>707</v>
      </c>
      <c r="F3292" s="419" t="s">
        <v>717</v>
      </c>
      <c r="G3292" s="376">
        <v>10</v>
      </c>
      <c r="H3292" s="419">
        <v>8.15</v>
      </c>
      <c r="I3292" s="419" t="s">
        <v>270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4</v>
      </c>
      <c r="B3293" s="419" t="s">
        <v>729</v>
      </c>
      <c r="C3293" s="376">
        <v>2020</v>
      </c>
      <c r="D3293" s="419" t="s">
        <v>706</v>
      </c>
      <c r="E3293" s="419" t="s">
        <v>707</v>
      </c>
      <c r="F3293" s="419" t="s">
        <v>718</v>
      </c>
      <c r="G3293" s="376"/>
      <c r="H3293" s="419">
        <v>8.43</v>
      </c>
      <c r="I3293" s="419" t="s">
        <v>270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4</v>
      </c>
      <c r="B3294" s="419" t="s">
        <v>729</v>
      </c>
      <c r="C3294" s="376">
        <v>2020</v>
      </c>
      <c r="D3294" s="419" t="s">
        <v>706</v>
      </c>
      <c r="E3294" s="419" t="s">
        <v>707</v>
      </c>
      <c r="F3294" s="419" t="s">
        <v>719</v>
      </c>
      <c r="G3294" s="376"/>
      <c r="H3294" s="419">
        <v>8.0500000000000007</v>
      </c>
      <c r="I3294" s="419" t="s">
        <v>270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4</v>
      </c>
      <c r="B3295" s="419" t="s">
        <v>729</v>
      </c>
      <c r="C3295" s="376">
        <v>2020</v>
      </c>
      <c r="D3295" s="419" t="s">
        <v>706</v>
      </c>
      <c r="E3295" s="419" t="s">
        <v>707</v>
      </c>
      <c r="F3295" s="419" t="s">
        <v>720</v>
      </c>
      <c r="G3295" s="376">
        <v>6</v>
      </c>
      <c r="H3295" s="419">
        <v>8.42</v>
      </c>
      <c r="I3295" s="419" t="s">
        <v>270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4</v>
      </c>
      <c r="B3296" s="419" t="s">
        <v>729</v>
      </c>
      <c r="C3296" s="376">
        <v>2020</v>
      </c>
      <c r="D3296" s="419" t="s">
        <v>706</v>
      </c>
      <c r="E3296" s="419" t="s">
        <v>707</v>
      </c>
      <c r="F3296" s="419" t="s">
        <v>720</v>
      </c>
      <c r="G3296" s="376">
        <v>8</v>
      </c>
      <c r="H3296" s="419">
        <v>8.32</v>
      </c>
      <c r="I3296" s="419" t="s">
        <v>270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4</v>
      </c>
      <c r="B3297" s="419" t="s">
        <v>729</v>
      </c>
      <c r="C3297" s="376">
        <v>2020</v>
      </c>
      <c r="D3297" s="419" t="s">
        <v>706</v>
      </c>
      <c r="E3297" s="419" t="s">
        <v>707</v>
      </c>
      <c r="F3297" s="419" t="s">
        <v>721</v>
      </c>
      <c r="G3297" s="376">
        <v>5</v>
      </c>
      <c r="H3297" s="419">
        <v>9.91</v>
      </c>
      <c r="I3297" s="419" t="s">
        <v>270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4</v>
      </c>
      <c r="B3298" s="419" t="s">
        <v>729</v>
      </c>
      <c r="C3298" s="376">
        <v>2020</v>
      </c>
      <c r="D3298" s="419" t="s">
        <v>706</v>
      </c>
      <c r="E3298" s="419" t="s">
        <v>707</v>
      </c>
      <c r="F3298" s="419" t="s">
        <v>721</v>
      </c>
      <c r="G3298" s="376">
        <v>6</v>
      </c>
      <c r="H3298" s="419">
        <v>9.77</v>
      </c>
      <c r="I3298" s="419" t="s">
        <v>270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4</v>
      </c>
      <c r="B3299" s="419" t="s">
        <v>729</v>
      </c>
      <c r="C3299" s="376">
        <v>2020</v>
      </c>
      <c r="D3299" s="419" t="s">
        <v>706</v>
      </c>
      <c r="E3299" s="419" t="s">
        <v>708</v>
      </c>
      <c r="F3299" s="419" t="s">
        <v>715</v>
      </c>
      <c r="G3299" s="376">
        <v>5</v>
      </c>
      <c r="H3299" s="419">
        <v>8.7799999999999994</v>
      </c>
      <c r="I3299" s="419" t="s">
        <v>270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4</v>
      </c>
      <c r="B3300" s="419" t="s">
        <v>729</v>
      </c>
      <c r="C3300" s="376">
        <v>2020</v>
      </c>
      <c r="D3300" s="419" t="s">
        <v>706</v>
      </c>
      <c r="E3300" s="419" t="s">
        <v>708</v>
      </c>
      <c r="F3300" s="419" t="s">
        <v>715</v>
      </c>
      <c r="G3300" s="376">
        <v>6</v>
      </c>
      <c r="H3300" s="419">
        <v>8.82</v>
      </c>
      <c r="I3300" s="419" t="s">
        <v>270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4</v>
      </c>
      <c r="B3301" s="419" t="s">
        <v>729</v>
      </c>
      <c r="C3301" s="376">
        <v>2020</v>
      </c>
      <c r="D3301" s="419" t="s">
        <v>706</v>
      </c>
      <c r="E3301" s="419" t="s">
        <v>708</v>
      </c>
      <c r="F3301" s="419" t="s">
        <v>715</v>
      </c>
      <c r="G3301" s="376">
        <v>8</v>
      </c>
      <c r="H3301" s="419">
        <v>8.5</v>
      </c>
      <c r="I3301" s="419" t="s">
        <v>270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4</v>
      </c>
      <c r="B3302" s="419" t="s">
        <v>729</v>
      </c>
      <c r="C3302" s="376">
        <v>2020</v>
      </c>
      <c r="D3302" s="419" t="s">
        <v>706</v>
      </c>
      <c r="E3302" s="419" t="s">
        <v>708</v>
      </c>
      <c r="F3302" s="419" t="s">
        <v>716</v>
      </c>
      <c r="G3302" s="376">
        <v>6</v>
      </c>
      <c r="H3302" s="419">
        <v>8.43</v>
      </c>
      <c r="I3302" s="419" t="s">
        <v>270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4</v>
      </c>
      <c r="B3303" s="419" t="s">
        <v>729</v>
      </c>
      <c r="C3303" s="376">
        <v>2020</v>
      </c>
      <c r="D3303" s="419" t="s">
        <v>706</v>
      </c>
      <c r="E3303" s="419" t="s">
        <v>708</v>
      </c>
      <c r="F3303" s="419" t="s">
        <v>716</v>
      </c>
      <c r="G3303" s="376">
        <v>7</v>
      </c>
      <c r="H3303" s="419">
        <v>8.7799999999999994</v>
      </c>
      <c r="I3303" s="419" t="s">
        <v>270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4</v>
      </c>
      <c r="B3304" s="419" t="s">
        <v>729</v>
      </c>
      <c r="C3304" s="376">
        <v>2020</v>
      </c>
      <c r="D3304" s="419" t="s">
        <v>706</v>
      </c>
      <c r="E3304" s="419" t="s">
        <v>708</v>
      </c>
      <c r="F3304" s="419" t="s">
        <v>716</v>
      </c>
      <c r="G3304" s="376">
        <v>8</v>
      </c>
      <c r="H3304" s="419">
        <v>8.33</v>
      </c>
      <c r="I3304" s="419" t="s">
        <v>270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4</v>
      </c>
      <c r="B3305" s="419" t="s">
        <v>729</v>
      </c>
      <c r="C3305" s="376">
        <v>2020</v>
      </c>
      <c r="D3305" s="419" t="s">
        <v>706</v>
      </c>
      <c r="E3305" s="419" t="s">
        <v>708</v>
      </c>
      <c r="F3305" s="419" t="s">
        <v>716</v>
      </c>
      <c r="G3305" s="376">
        <v>9</v>
      </c>
      <c r="H3305" s="419">
        <v>8.67</v>
      </c>
      <c r="I3305" s="419" t="s">
        <v>270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4</v>
      </c>
      <c r="B3306" s="419" t="s">
        <v>729</v>
      </c>
      <c r="C3306" s="376">
        <v>2020</v>
      </c>
      <c r="D3306" s="419" t="s">
        <v>706</v>
      </c>
      <c r="E3306" s="419" t="s">
        <v>708</v>
      </c>
      <c r="F3306" s="419" t="s">
        <v>716</v>
      </c>
      <c r="G3306" s="376">
        <v>10</v>
      </c>
      <c r="H3306" s="419">
        <v>8.3699999999999992</v>
      </c>
      <c r="I3306" s="419" t="s">
        <v>270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4</v>
      </c>
      <c r="B3307" s="419" t="s">
        <v>729</v>
      </c>
      <c r="C3307" s="376">
        <v>2020</v>
      </c>
      <c r="D3307" s="419" t="s">
        <v>706</v>
      </c>
      <c r="E3307" s="419" t="s">
        <v>708</v>
      </c>
      <c r="F3307" s="419" t="s">
        <v>717</v>
      </c>
      <c r="G3307" s="376">
        <v>8</v>
      </c>
      <c r="H3307" s="419">
        <v>8.23</v>
      </c>
      <c r="I3307" s="419" t="s">
        <v>270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4</v>
      </c>
      <c r="B3308" s="419" t="s">
        <v>729</v>
      </c>
      <c r="C3308" s="376">
        <v>2020</v>
      </c>
      <c r="D3308" s="419" t="s">
        <v>706</v>
      </c>
      <c r="E3308" s="419" t="s">
        <v>708</v>
      </c>
      <c r="F3308" s="419" t="s">
        <v>717</v>
      </c>
      <c r="G3308" s="376">
        <v>10</v>
      </c>
      <c r="H3308" s="419">
        <v>8.23</v>
      </c>
      <c r="I3308" s="419" t="s">
        <v>270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4</v>
      </c>
      <c r="B3309" s="419" t="s">
        <v>729</v>
      </c>
      <c r="C3309" s="376">
        <v>2020</v>
      </c>
      <c r="D3309" s="419" t="s">
        <v>706</v>
      </c>
      <c r="E3309" s="419" t="s">
        <v>708</v>
      </c>
      <c r="F3309" s="419" t="s">
        <v>718</v>
      </c>
      <c r="G3309" s="376"/>
      <c r="H3309" s="419">
        <v>8.36</v>
      </c>
      <c r="I3309" s="419" t="s">
        <v>270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4</v>
      </c>
      <c r="B3310" s="419" t="s">
        <v>729</v>
      </c>
      <c r="C3310" s="376">
        <v>2020</v>
      </c>
      <c r="D3310" s="419" t="s">
        <v>706</v>
      </c>
      <c r="E3310" s="419" t="s">
        <v>708</v>
      </c>
      <c r="F3310" s="419" t="s">
        <v>719</v>
      </c>
      <c r="G3310" s="376"/>
      <c r="H3310" s="419">
        <v>7.95</v>
      </c>
      <c r="I3310" s="419" t="s">
        <v>270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4</v>
      </c>
      <c r="B3311" s="419" t="s">
        <v>729</v>
      </c>
      <c r="C3311" s="376">
        <v>2020</v>
      </c>
      <c r="D3311" s="419" t="s">
        <v>706</v>
      </c>
      <c r="E3311" s="419" t="s">
        <v>708</v>
      </c>
      <c r="F3311" s="419" t="s">
        <v>720</v>
      </c>
      <c r="G3311" s="376">
        <v>6</v>
      </c>
      <c r="H3311" s="419">
        <v>8.52</v>
      </c>
      <c r="I3311" s="419" t="s">
        <v>270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4</v>
      </c>
      <c r="B3312" s="419" t="s">
        <v>729</v>
      </c>
      <c r="C3312" s="376">
        <v>2020</v>
      </c>
      <c r="D3312" s="419" t="s">
        <v>706</v>
      </c>
      <c r="E3312" s="419" t="s">
        <v>708</v>
      </c>
      <c r="F3312" s="419" t="s">
        <v>720</v>
      </c>
      <c r="G3312" s="376">
        <v>8</v>
      </c>
      <c r="H3312" s="419">
        <v>8.4700000000000006</v>
      </c>
      <c r="I3312" s="419" t="s">
        <v>270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4</v>
      </c>
      <c r="B3313" s="419" t="s">
        <v>729</v>
      </c>
      <c r="C3313" s="376">
        <v>2020</v>
      </c>
      <c r="D3313" s="419" t="s">
        <v>706</v>
      </c>
      <c r="E3313" s="419" t="s">
        <v>708</v>
      </c>
      <c r="F3313" s="419" t="s">
        <v>721</v>
      </c>
      <c r="G3313" s="376">
        <v>5</v>
      </c>
      <c r="H3313" s="419">
        <v>9.91</v>
      </c>
      <c r="I3313" s="419" t="s">
        <v>270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4</v>
      </c>
      <c r="B3314" s="419" t="s">
        <v>729</v>
      </c>
      <c r="C3314" s="376">
        <v>2020</v>
      </c>
      <c r="D3314" s="419" t="s">
        <v>706</v>
      </c>
      <c r="E3314" s="419" t="s">
        <v>708</v>
      </c>
      <c r="F3314" s="419" t="s">
        <v>721</v>
      </c>
      <c r="G3314" s="376">
        <v>6</v>
      </c>
      <c r="H3314" s="419">
        <v>9.9</v>
      </c>
      <c r="I3314" s="419" t="s">
        <v>270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4</v>
      </c>
      <c r="B3315" s="419" t="s">
        <v>729</v>
      </c>
      <c r="C3315" s="376">
        <v>2020</v>
      </c>
      <c r="D3315" s="419" t="s">
        <v>706</v>
      </c>
      <c r="E3315" s="419" t="s">
        <v>709</v>
      </c>
      <c r="F3315" s="419" t="s">
        <v>715</v>
      </c>
      <c r="G3315" s="376">
        <v>5</v>
      </c>
      <c r="H3315" s="419">
        <v>9.77</v>
      </c>
      <c r="I3315" s="419" t="s">
        <v>270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4</v>
      </c>
      <c r="B3316" s="419" t="s">
        <v>729</v>
      </c>
      <c r="C3316" s="376">
        <v>2020</v>
      </c>
      <c r="D3316" s="419" t="s">
        <v>706</v>
      </c>
      <c r="E3316" s="419" t="s">
        <v>709</v>
      </c>
      <c r="F3316" s="419" t="s">
        <v>715</v>
      </c>
      <c r="G3316" s="376">
        <v>6</v>
      </c>
      <c r="H3316" s="419">
        <v>9.66</v>
      </c>
      <c r="I3316" s="419" t="s">
        <v>270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4</v>
      </c>
      <c r="B3317" s="419" t="s">
        <v>729</v>
      </c>
      <c r="C3317" s="376">
        <v>2020</v>
      </c>
      <c r="D3317" s="419" t="s">
        <v>706</v>
      </c>
      <c r="E3317" s="419" t="s">
        <v>709</v>
      </c>
      <c r="F3317" s="419" t="s">
        <v>715</v>
      </c>
      <c r="G3317" s="376">
        <v>8</v>
      </c>
      <c r="H3317" s="419">
        <v>9.31</v>
      </c>
      <c r="I3317" s="419" t="s">
        <v>270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4</v>
      </c>
      <c r="B3318" s="419" t="s">
        <v>729</v>
      </c>
      <c r="C3318" s="376">
        <v>2020</v>
      </c>
      <c r="D3318" s="419" t="s">
        <v>706</v>
      </c>
      <c r="E3318" s="419" t="s">
        <v>709</v>
      </c>
      <c r="F3318" s="419" t="s">
        <v>716</v>
      </c>
      <c r="G3318" s="376">
        <v>6</v>
      </c>
      <c r="H3318" s="419">
        <v>9.24</v>
      </c>
      <c r="I3318" s="419" t="s">
        <v>270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4</v>
      </c>
      <c r="B3319" s="419" t="s">
        <v>729</v>
      </c>
      <c r="C3319" s="376">
        <v>2020</v>
      </c>
      <c r="D3319" s="419" t="s">
        <v>706</v>
      </c>
      <c r="E3319" s="419" t="s">
        <v>709</v>
      </c>
      <c r="F3319" s="419" t="s">
        <v>716</v>
      </c>
      <c r="G3319" s="376">
        <v>7</v>
      </c>
      <c r="H3319" s="419">
        <v>9.66</v>
      </c>
      <c r="I3319" s="419" t="s">
        <v>270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4</v>
      </c>
      <c r="B3320" s="419" t="s">
        <v>729</v>
      </c>
      <c r="C3320" s="376">
        <v>2020</v>
      </c>
      <c r="D3320" s="419" t="s">
        <v>706</v>
      </c>
      <c r="E3320" s="419" t="s">
        <v>709</v>
      </c>
      <c r="F3320" s="419" t="s">
        <v>716</v>
      </c>
      <c r="G3320" s="376">
        <v>8</v>
      </c>
      <c r="H3320" s="419">
        <v>9.1300000000000008</v>
      </c>
      <c r="I3320" s="419" t="s">
        <v>270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4</v>
      </c>
      <c r="B3321" s="419" t="s">
        <v>729</v>
      </c>
      <c r="C3321" s="376">
        <v>2020</v>
      </c>
      <c r="D3321" s="419" t="s">
        <v>706</v>
      </c>
      <c r="E3321" s="419" t="s">
        <v>709</v>
      </c>
      <c r="F3321" s="419" t="s">
        <v>716</v>
      </c>
      <c r="G3321" s="376">
        <v>9</v>
      </c>
      <c r="H3321" s="419">
        <v>9.51</v>
      </c>
      <c r="I3321" s="419" t="s">
        <v>270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4</v>
      </c>
      <c r="B3322" s="419" t="s">
        <v>729</v>
      </c>
      <c r="C3322" s="376">
        <v>2020</v>
      </c>
      <c r="D3322" s="419" t="s">
        <v>706</v>
      </c>
      <c r="E3322" s="419" t="s">
        <v>709</v>
      </c>
      <c r="F3322" s="419" t="s">
        <v>716</v>
      </c>
      <c r="G3322" s="376">
        <v>10</v>
      </c>
      <c r="H3322" s="419">
        <v>9.18</v>
      </c>
      <c r="I3322" s="419" t="s">
        <v>270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4</v>
      </c>
      <c r="B3323" s="419" t="s">
        <v>729</v>
      </c>
      <c r="C3323" s="376">
        <v>2020</v>
      </c>
      <c r="D3323" s="419" t="s">
        <v>706</v>
      </c>
      <c r="E3323" s="419" t="s">
        <v>709</v>
      </c>
      <c r="F3323" s="419" t="s">
        <v>717</v>
      </c>
      <c r="G3323" s="376">
        <v>8</v>
      </c>
      <c r="H3323" s="419">
        <v>9.02</v>
      </c>
      <c r="I3323" s="419" t="s">
        <v>270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4</v>
      </c>
      <c r="B3324" s="419" t="s">
        <v>729</v>
      </c>
      <c r="C3324" s="376">
        <v>2020</v>
      </c>
      <c r="D3324" s="419" t="s">
        <v>706</v>
      </c>
      <c r="E3324" s="419" t="s">
        <v>709</v>
      </c>
      <c r="F3324" s="419" t="s">
        <v>717</v>
      </c>
      <c r="G3324" s="376">
        <v>10</v>
      </c>
      <c r="H3324" s="419">
        <v>9.0299999999999994</v>
      </c>
      <c r="I3324" s="419" t="s">
        <v>270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4</v>
      </c>
      <c r="B3325" s="419" t="s">
        <v>729</v>
      </c>
      <c r="C3325" s="376">
        <v>2020</v>
      </c>
      <c r="D3325" s="419" t="s">
        <v>706</v>
      </c>
      <c r="E3325" s="419" t="s">
        <v>709</v>
      </c>
      <c r="F3325" s="419" t="s">
        <v>718</v>
      </c>
      <c r="G3325" s="376"/>
      <c r="H3325" s="419">
        <v>9.26</v>
      </c>
      <c r="I3325" s="419" t="s">
        <v>270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4</v>
      </c>
      <c r="B3326" s="419" t="s">
        <v>729</v>
      </c>
      <c r="C3326" s="376">
        <v>2020</v>
      </c>
      <c r="D3326" s="419" t="s">
        <v>706</v>
      </c>
      <c r="E3326" s="419" t="s">
        <v>709</v>
      </c>
      <c r="F3326" s="419" t="s">
        <v>719</v>
      </c>
      <c r="G3326" s="376"/>
      <c r="H3326" s="419">
        <v>8.77</v>
      </c>
      <c r="I3326" s="419" t="s">
        <v>270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4</v>
      </c>
      <c r="B3327" s="419" t="s">
        <v>729</v>
      </c>
      <c r="C3327" s="376">
        <v>2020</v>
      </c>
      <c r="D3327" s="419" t="s">
        <v>706</v>
      </c>
      <c r="E3327" s="419" t="s">
        <v>709</v>
      </c>
      <c r="F3327" s="419" t="s">
        <v>720</v>
      </c>
      <c r="G3327" s="376">
        <v>6</v>
      </c>
      <c r="H3327" s="419">
        <v>9.3699999999999992</v>
      </c>
      <c r="I3327" s="419" t="s">
        <v>270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4</v>
      </c>
      <c r="B3328" s="419" t="s">
        <v>729</v>
      </c>
      <c r="C3328" s="376">
        <v>2020</v>
      </c>
      <c r="D3328" s="419" t="s">
        <v>706</v>
      </c>
      <c r="E3328" s="419" t="s">
        <v>709</v>
      </c>
      <c r="F3328" s="419" t="s">
        <v>720</v>
      </c>
      <c r="G3328" s="376">
        <v>8</v>
      </c>
      <c r="H3328" s="419">
        <v>9.3000000000000007</v>
      </c>
      <c r="I3328" s="419" t="s">
        <v>270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4</v>
      </c>
      <c r="B3329" s="419" t="s">
        <v>729</v>
      </c>
      <c r="C3329" s="376">
        <v>2020</v>
      </c>
      <c r="D3329" s="419" t="s">
        <v>706</v>
      </c>
      <c r="E3329" s="419" t="s">
        <v>709</v>
      </c>
      <c r="F3329" s="419" t="s">
        <v>721</v>
      </c>
      <c r="G3329" s="376">
        <v>5</v>
      </c>
      <c r="H3329" s="419">
        <v>10.53</v>
      </c>
      <c r="I3329" s="419" t="s">
        <v>270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4</v>
      </c>
      <c r="B3330" s="419" t="s">
        <v>729</v>
      </c>
      <c r="C3330" s="376">
        <v>2020</v>
      </c>
      <c r="D3330" s="419" t="s">
        <v>706</v>
      </c>
      <c r="E3330" s="419" t="s">
        <v>709</v>
      </c>
      <c r="F3330" s="419" t="s">
        <v>721</v>
      </c>
      <c r="G3330" s="376">
        <v>6</v>
      </c>
      <c r="H3330" s="419">
        <v>10.69</v>
      </c>
      <c r="I3330" s="419" t="s">
        <v>270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4</v>
      </c>
      <c r="B3331" s="419" t="s">
        <v>729</v>
      </c>
      <c r="C3331" s="376">
        <v>2020</v>
      </c>
      <c r="D3331" s="419" t="s">
        <v>706</v>
      </c>
      <c r="E3331" s="419" t="s">
        <v>710</v>
      </c>
      <c r="F3331" s="419" t="s">
        <v>715</v>
      </c>
      <c r="G3331" s="376">
        <v>5</v>
      </c>
      <c r="H3331" s="419">
        <v>6.94</v>
      </c>
      <c r="I3331" s="419" t="s">
        <v>270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4</v>
      </c>
      <c r="B3332" s="419" t="s">
        <v>729</v>
      </c>
      <c r="C3332" s="376">
        <v>2020</v>
      </c>
      <c r="D3332" s="419" t="s">
        <v>706</v>
      </c>
      <c r="E3332" s="419" t="s">
        <v>710</v>
      </c>
      <c r="F3332" s="419" t="s">
        <v>715</v>
      </c>
      <c r="G3332" s="376">
        <v>6</v>
      </c>
      <c r="H3332" s="419">
        <v>7.08</v>
      </c>
      <c r="I3332" s="419" t="s">
        <v>270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4</v>
      </c>
      <c r="B3333" s="419" t="s">
        <v>729</v>
      </c>
      <c r="C3333" s="376">
        <v>2020</v>
      </c>
      <c r="D3333" s="419" t="s">
        <v>706</v>
      </c>
      <c r="E3333" s="419" t="s">
        <v>710</v>
      </c>
      <c r="F3333" s="419" t="s">
        <v>715</v>
      </c>
      <c r="G3333" s="376">
        <v>8</v>
      </c>
      <c r="H3333" s="419">
        <v>6.9</v>
      </c>
      <c r="I3333" s="419" t="s">
        <v>270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4</v>
      </c>
      <c r="B3334" s="419" t="s">
        <v>729</v>
      </c>
      <c r="C3334" s="376">
        <v>2020</v>
      </c>
      <c r="D3334" s="419" t="s">
        <v>706</v>
      </c>
      <c r="E3334" s="419" t="s">
        <v>710</v>
      </c>
      <c r="F3334" s="419" t="s">
        <v>716</v>
      </c>
      <c r="G3334" s="376">
        <v>6</v>
      </c>
      <c r="H3334" s="419">
        <v>6.71</v>
      </c>
      <c r="I3334" s="419" t="s">
        <v>270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4</v>
      </c>
      <c r="B3335" s="419" t="s">
        <v>729</v>
      </c>
      <c r="C3335" s="376">
        <v>2020</v>
      </c>
      <c r="D3335" s="419" t="s">
        <v>706</v>
      </c>
      <c r="E3335" s="419" t="s">
        <v>710</v>
      </c>
      <c r="F3335" s="419" t="s">
        <v>716</v>
      </c>
      <c r="G3335" s="376">
        <v>7</v>
      </c>
      <c r="H3335" s="419">
        <v>7.01</v>
      </c>
      <c r="I3335" s="419" t="s">
        <v>270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4</v>
      </c>
      <c r="B3336" s="419" t="s">
        <v>729</v>
      </c>
      <c r="C3336" s="376">
        <v>2020</v>
      </c>
      <c r="D3336" s="419" t="s">
        <v>706</v>
      </c>
      <c r="E3336" s="419" t="s">
        <v>710</v>
      </c>
      <c r="F3336" s="419" t="s">
        <v>716</v>
      </c>
      <c r="G3336" s="376">
        <v>8</v>
      </c>
      <c r="H3336" s="419">
        <v>6.78</v>
      </c>
      <c r="I3336" s="419" t="s">
        <v>270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4</v>
      </c>
      <c r="B3337" s="419" t="s">
        <v>729</v>
      </c>
      <c r="C3337" s="376">
        <v>2020</v>
      </c>
      <c r="D3337" s="419" t="s">
        <v>706</v>
      </c>
      <c r="E3337" s="419" t="s">
        <v>710</v>
      </c>
      <c r="F3337" s="419" t="s">
        <v>716</v>
      </c>
      <c r="G3337" s="376">
        <v>9</v>
      </c>
      <c r="H3337" s="419">
        <v>6.97</v>
      </c>
      <c r="I3337" s="419" t="s">
        <v>270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4</v>
      </c>
      <c r="B3338" s="419" t="s">
        <v>729</v>
      </c>
      <c r="C3338" s="376">
        <v>2020</v>
      </c>
      <c r="D3338" s="419" t="s">
        <v>706</v>
      </c>
      <c r="E3338" s="419" t="s">
        <v>710</v>
      </c>
      <c r="F3338" s="419" t="s">
        <v>716</v>
      </c>
      <c r="G3338" s="376">
        <v>10</v>
      </c>
      <c r="H3338" s="419">
        <v>6.81</v>
      </c>
      <c r="I3338" s="419" t="s">
        <v>270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4</v>
      </c>
      <c r="B3339" s="419" t="s">
        <v>729</v>
      </c>
      <c r="C3339" s="376">
        <v>2020</v>
      </c>
      <c r="D3339" s="419" t="s">
        <v>706</v>
      </c>
      <c r="E3339" s="419" t="s">
        <v>710</v>
      </c>
      <c r="F3339" s="419" t="s">
        <v>717</v>
      </c>
      <c r="G3339" s="376">
        <v>8</v>
      </c>
      <c r="H3339" s="419">
        <v>6.72</v>
      </c>
      <c r="I3339" s="419" t="s">
        <v>270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4</v>
      </c>
      <c r="B3340" s="419" t="s">
        <v>729</v>
      </c>
      <c r="C3340" s="376">
        <v>2020</v>
      </c>
      <c r="D3340" s="419" t="s">
        <v>706</v>
      </c>
      <c r="E3340" s="419" t="s">
        <v>710</v>
      </c>
      <c r="F3340" s="419" t="s">
        <v>717</v>
      </c>
      <c r="G3340" s="376">
        <v>10</v>
      </c>
      <c r="H3340" s="419">
        <v>6.87</v>
      </c>
      <c r="I3340" s="419" t="s">
        <v>270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4</v>
      </c>
      <c r="B3341" s="419" t="s">
        <v>729</v>
      </c>
      <c r="C3341" s="376">
        <v>2020</v>
      </c>
      <c r="D3341" s="419" t="s">
        <v>706</v>
      </c>
      <c r="E3341" s="419" t="s">
        <v>710</v>
      </c>
      <c r="F3341" s="419" t="s">
        <v>718</v>
      </c>
      <c r="G3341" s="376"/>
      <c r="H3341" s="419">
        <v>6.4</v>
      </c>
      <c r="I3341" s="419" t="s">
        <v>270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4</v>
      </c>
      <c r="B3342" s="419" t="s">
        <v>729</v>
      </c>
      <c r="C3342" s="376">
        <v>2020</v>
      </c>
      <c r="D3342" s="419" t="s">
        <v>706</v>
      </c>
      <c r="E3342" s="419" t="s">
        <v>710</v>
      </c>
      <c r="F3342" s="419" t="s">
        <v>719</v>
      </c>
      <c r="G3342" s="376"/>
      <c r="H3342" s="419">
        <v>6.03</v>
      </c>
      <c r="I3342" s="419" t="s">
        <v>270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4</v>
      </c>
      <c r="B3343" s="419" t="s">
        <v>729</v>
      </c>
      <c r="C3343" s="376">
        <v>2020</v>
      </c>
      <c r="D3343" s="419" t="s">
        <v>706</v>
      </c>
      <c r="E3343" s="419" t="s">
        <v>710</v>
      </c>
      <c r="F3343" s="419" t="s">
        <v>720</v>
      </c>
      <c r="G3343" s="376">
        <v>6</v>
      </c>
      <c r="H3343" s="419">
        <v>6.87</v>
      </c>
      <c r="I3343" s="419" t="s">
        <v>270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4</v>
      </c>
      <c r="B3344" s="419" t="s">
        <v>729</v>
      </c>
      <c r="C3344" s="376">
        <v>2020</v>
      </c>
      <c r="D3344" s="419" t="s">
        <v>706</v>
      </c>
      <c r="E3344" s="419" t="s">
        <v>710</v>
      </c>
      <c r="F3344" s="419" t="s">
        <v>720</v>
      </c>
      <c r="G3344" s="376">
        <v>8</v>
      </c>
      <c r="H3344" s="419">
        <v>6.89</v>
      </c>
      <c r="I3344" s="419" t="s">
        <v>270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4</v>
      </c>
      <c r="B3345" s="419" t="s">
        <v>729</v>
      </c>
      <c r="C3345" s="376">
        <v>2020</v>
      </c>
      <c r="D3345" s="419" t="s">
        <v>706</v>
      </c>
      <c r="E3345" s="419" t="s">
        <v>710</v>
      </c>
      <c r="F3345" s="419" t="s">
        <v>721</v>
      </c>
      <c r="G3345" s="376">
        <v>5</v>
      </c>
      <c r="H3345" s="419">
        <v>7.35</v>
      </c>
      <c r="I3345" s="419" t="s">
        <v>270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4</v>
      </c>
      <c r="B3346" s="419" t="s">
        <v>729</v>
      </c>
      <c r="C3346" s="376">
        <v>2020</v>
      </c>
      <c r="D3346" s="419" t="s">
        <v>706</v>
      </c>
      <c r="E3346" s="419" t="s">
        <v>710</v>
      </c>
      <c r="F3346" s="419" t="s">
        <v>721</v>
      </c>
      <c r="G3346" s="376">
        <v>6</v>
      </c>
      <c r="H3346" s="419">
        <v>8.41</v>
      </c>
      <c r="I3346" s="419" t="s">
        <v>270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4</v>
      </c>
      <c r="B3347" s="419" t="s">
        <v>729</v>
      </c>
      <c r="C3347" s="376">
        <v>2025</v>
      </c>
      <c r="D3347" s="419" t="s">
        <v>711</v>
      </c>
      <c r="E3347" s="419" t="s">
        <v>559</v>
      </c>
      <c r="F3347" s="419" t="s">
        <v>715</v>
      </c>
      <c r="G3347" s="376">
        <v>5</v>
      </c>
      <c r="H3347" s="419">
        <v>10.02</v>
      </c>
      <c r="I3347" s="419" t="s">
        <v>270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4</v>
      </c>
      <c r="B3348" s="419" t="s">
        <v>729</v>
      </c>
      <c r="C3348" s="376">
        <v>2025</v>
      </c>
      <c r="D3348" s="419" t="s">
        <v>711</v>
      </c>
      <c r="E3348" s="419" t="s">
        <v>559</v>
      </c>
      <c r="F3348" s="419" t="s">
        <v>715</v>
      </c>
      <c r="G3348" s="376">
        <v>6</v>
      </c>
      <c r="H3348" s="419">
        <v>9.43</v>
      </c>
      <c r="I3348" s="419" t="s">
        <v>270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4</v>
      </c>
      <c r="B3349" s="419" t="s">
        <v>729</v>
      </c>
      <c r="C3349" s="376">
        <v>2025</v>
      </c>
      <c r="D3349" s="419" t="s">
        <v>711</v>
      </c>
      <c r="E3349" s="419" t="s">
        <v>559</v>
      </c>
      <c r="F3349" s="419" t="s">
        <v>715</v>
      </c>
      <c r="G3349" s="376">
        <v>8</v>
      </c>
      <c r="H3349" s="419">
        <v>9.0399999999999991</v>
      </c>
      <c r="I3349" s="419" t="s">
        <v>270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4</v>
      </c>
      <c r="B3350" s="419" t="s">
        <v>729</v>
      </c>
      <c r="C3350" s="376">
        <v>2025</v>
      </c>
      <c r="D3350" s="419" t="s">
        <v>711</v>
      </c>
      <c r="E3350" s="419" t="s">
        <v>559</v>
      </c>
      <c r="F3350" s="419" t="s">
        <v>716</v>
      </c>
      <c r="G3350" s="376">
        <v>6</v>
      </c>
      <c r="H3350" s="419">
        <v>9.0399999999999991</v>
      </c>
      <c r="I3350" s="419" t="s">
        <v>270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4</v>
      </c>
      <c r="B3351" s="419" t="s">
        <v>729</v>
      </c>
      <c r="C3351" s="376">
        <v>2025</v>
      </c>
      <c r="D3351" s="419" t="s">
        <v>711</v>
      </c>
      <c r="E3351" s="419" t="s">
        <v>559</v>
      </c>
      <c r="F3351" s="419" t="s">
        <v>716</v>
      </c>
      <c r="G3351" s="376">
        <v>7</v>
      </c>
      <c r="H3351" s="419">
        <v>9.4600000000000009</v>
      </c>
      <c r="I3351" s="419" t="s">
        <v>270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4</v>
      </c>
      <c r="B3352" s="419" t="s">
        <v>729</v>
      </c>
      <c r="C3352" s="376">
        <v>2025</v>
      </c>
      <c r="D3352" s="419" t="s">
        <v>711</v>
      </c>
      <c r="E3352" s="419" t="s">
        <v>559</v>
      </c>
      <c r="F3352" s="419" t="s">
        <v>716</v>
      </c>
      <c r="G3352" s="376">
        <v>8</v>
      </c>
      <c r="H3352" s="419">
        <v>8.85</v>
      </c>
      <c r="I3352" s="419" t="s">
        <v>270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4</v>
      </c>
      <c r="B3353" s="419" t="s">
        <v>729</v>
      </c>
      <c r="C3353" s="376">
        <v>2025</v>
      </c>
      <c r="D3353" s="419" t="s">
        <v>711</v>
      </c>
      <c r="E3353" s="419" t="s">
        <v>559</v>
      </c>
      <c r="F3353" s="419" t="s">
        <v>716</v>
      </c>
      <c r="G3353" s="376">
        <v>9</v>
      </c>
      <c r="H3353" s="419">
        <v>9.2200000000000006</v>
      </c>
      <c r="I3353" s="419" t="s">
        <v>270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4</v>
      </c>
      <c r="B3354" s="419" t="s">
        <v>729</v>
      </c>
      <c r="C3354" s="376">
        <v>2025</v>
      </c>
      <c r="D3354" s="419" t="s">
        <v>711</v>
      </c>
      <c r="E3354" s="419" t="s">
        <v>559</v>
      </c>
      <c r="F3354" s="419" t="s">
        <v>716</v>
      </c>
      <c r="G3354" s="376">
        <v>10</v>
      </c>
      <c r="H3354" s="419">
        <v>8.9</v>
      </c>
      <c r="I3354" s="419" t="s">
        <v>270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4</v>
      </c>
      <c r="B3355" s="419" t="s">
        <v>729</v>
      </c>
      <c r="C3355" s="376">
        <v>2025</v>
      </c>
      <c r="D3355" s="419" t="s">
        <v>711</v>
      </c>
      <c r="E3355" s="419" t="s">
        <v>559</v>
      </c>
      <c r="F3355" s="419" t="s">
        <v>717</v>
      </c>
      <c r="G3355" s="376">
        <v>8</v>
      </c>
      <c r="H3355" s="419">
        <v>8.76</v>
      </c>
      <c r="I3355" s="419" t="s">
        <v>270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4</v>
      </c>
      <c r="B3356" s="419" t="s">
        <v>729</v>
      </c>
      <c r="C3356" s="376">
        <v>2025</v>
      </c>
      <c r="D3356" s="419" t="s">
        <v>711</v>
      </c>
      <c r="E3356" s="419" t="s">
        <v>559</v>
      </c>
      <c r="F3356" s="419" t="s">
        <v>717</v>
      </c>
      <c r="G3356" s="376">
        <v>10</v>
      </c>
      <c r="H3356" s="419">
        <v>8.73</v>
      </c>
      <c r="I3356" s="419" t="s">
        <v>270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4</v>
      </c>
      <c r="B3357" s="419" t="s">
        <v>729</v>
      </c>
      <c r="C3357" s="376">
        <v>2025</v>
      </c>
      <c r="D3357" s="419" t="s">
        <v>711</v>
      </c>
      <c r="E3357" s="419" t="s">
        <v>559</v>
      </c>
      <c r="F3357" s="419" t="s">
        <v>718</v>
      </c>
      <c r="G3357" s="376"/>
      <c r="H3357" s="419">
        <v>9.1999999999999993</v>
      </c>
      <c r="I3357" s="419" t="s">
        <v>270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4</v>
      </c>
      <c r="B3358" s="419" t="s">
        <v>729</v>
      </c>
      <c r="C3358" s="376">
        <v>2025</v>
      </c>
      <c r="D3358" s="419" t="s">
        <v>711</v>
      </c>
      <c r="E3358" s="419" t="s">
        <v>559</v>
      </c>
      <c r="F3358" s="419" t="s">
        <v>719</v>
      </c>
      <c r="G3358" s="376"/>
      <c r="H3358" s="419">
        <v>8.91</v>
      </c>
      <c r="I3358" s="419" t="s">
        <v>270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4</v>
      </c>
      <c r="B3359" s="419" t="s">
        <v>729</v>
      </c>
      <c r="C3359" s="376">
        <v>2025</v>
      </c>
      <c r="D3359" s="419" t="s">
        <v>711</v>
      </c>
      <c r="E3359" s="419" t="s">
        <v>559</v>
      </c>
      <c r="F3359" s="419" t="s">
        <v>720</v>
      </c>
      <c r="G3359" s="376">
        <v>6</v>
      </c>
      <c r="H3359" s="419">
        <v>8.89</v>
      </c>
      <c r="I3359" s="419" t="s">
        <v>270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4</v>
      </c>
      <c r="B3360" s="419" t="s">
        <v>729</v>
      </c>
      <c r="C3360" s="376">
        <v>2025</v>
      </c>
      <c r="D3360" s="419" t="s">
        <v>711</v>
      </c>
      <c r="E3360" s="419" t="s">
        <v>559</v>
      </c>
      <c r="F3360" s="419" t="s">
        <v>720</v>
      </c>
      <c r="G3360" s="376">
        <v>8</v>
      </c>
      <c r="H3360" s="419">
        <v>8.7899999999999991</v>
      </c>
      <c r="I3360" s="419" t="s">
        <v>270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4</v>
      </c>
      <c r="B3361" s="419" t="s">
        <v>729</v>
      </c>
      <c r="C3361" s="376">
        <v>2025</v>
      </c>
      <c r="D3361" s="419" t="s">
        <v>711</v>
      </c>
      <c r="E3361" s="419" t="s">
        <v>559</v>
      </c>
      <c r="F3361" s="419" t="s">
        <v>721</v>
      </c>
      <c r="G3361" s="376">
        <v>5</v>
      </c>
      <c r="H3361" s="419">
        <v>10.36</v>
      </c>
      <c r="I3361" s="419" t="s">
        <v>270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4</v>
      </c>
      <c r="B3362" s="419" t="s">
        <v>729</v>
      </c>
      <c r="C3362" s="376">
        <v>2025</v>
      </c>
      <c r="D3362" s="419" t="s">
        <v>711</v>
      </c>
      <c r="E3362" s="419" t="s">
        <v>559</v>
      </c>
      <c r="F3362" s="419" t="s">
        <v>721</v>
      </c>
      <c r="G3362" s="376">
        <v>6</v>
      </c>
      <c r="H3362" s="419">
        <v>10.199999999999999</v>
      </c>
      <c r="I3362" s="419" t="s">
        <v>270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4</v>
      </c>
      <c r="B3363" s="419" t="s">
        <v>729</v>
      </c>
      <c r="C3363" s="376">
        <v>2025</v>
      </c>
      <c r="D3363" s="419" t="s">
        <v>711</v>
      </c>
      <c r="E3363" s="419" t="s">
        <v>707</v>
      </c>
      <c r="F3363" s="419" t="s">
        <v>715</v>
      </c>
      <c r="G3363" s="376">
        <v>5</v>
      </c>
      <c r="H3363" s="419">
        <v>9.14</v>
      </c>
      <c r="I3363" s="419" t="s">
        <v>270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4</v>
      </c>
      <c r="B3364" s="419" t="s">
        <v>729</v>
      </c>
      <c r="C3364" s="376">
        <v>2025</v>
      </c>
      <c r="D3364" s="419" t="s">
        <v>711</v>
      </c>
      <c r="E3364" s="419" t="s">
        <v>707</v>
      </c>
      <c r="F3364" s="419" t="s">
        <v>715</v>
      </c>
      <c r="G3364" s="376">
        <v>6</v>
      </c>
      <c r="H3364" s="419">
        <v>8.7200000000000006</v>
      </c>
      <c r="I3364" s="419" t="s">
        <v>270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4</v>
      </c>
      <c r="B3365" s="419" t="s">
        <v>729</v>
      </c>
      <c r="C3365" s="376">
        <v>2025</v>
      </c>
      <c r="D3365" s="419" t="s">
        <v>711</v>
      </c>
      <c r="E3365" s="419" t="s">
        <v>707</v>
      </c>
      <c r="F3365" s="419" t="s">
        <v>715</v>
      </c>
      <c r="G3365" s="376">
        <v>8</v>
      </c>
      <c r="H3365" s="419">
        <v>8.39</v>
      </c>
      <c r="I3365" s="419" t="s">
        <v>270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4</v>
      </c>
      <c r="B3366" s="419" t="s">
        <v>729</v>
      </c>
      <c r="C3366" s="376">
        <v>2025</v>
      </c>
      <c r="D3366" s="419" t="s">
        <v>711</v>
      </c>
      <c r="E3366" s="419" t="s">
        <v>707</v>
      </c>
      <c r="F3366" s="419" t="s">
        <v>716</v>
      </c>
      <c r="G3366" s="376">
        <v>6</v>
      </c>
      <c r="H3366" s="419">
        <v>8.35</v>
      </c>
      <c r="I3366" s="419" t="s">
        <v>270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4</v>
      </c>
      <c r="B3367" s="419" t="s">
        <v>729</v>
      </c>
      <c r="C3367" s="376">
        <v>2025</v>
      </c>
      <c r="D3367" s="419" t="s">
        <v>711</v>
      </c>
      <c r="E3367" s="419" t="s">
        <v>707</v>
      </c>
      <c r="F3367" s="419" t="s">
        <v>716</v>
      </c>
      <c r="G3367" s="376">
        <v>7</v>
      </c>
      <c r="H3367" s="419">
        <v>8.6999999999999993</v>
      </c>
      <c r="I3367" s="419" t="s">
        <v>270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4</v>
      </c>
      <c r="B3368" s="419" t="s">
        <v>729</v>
      </c>
      <c r="C3368" s="376">
        <v>2025</v>
      </c>
      <c r="D3368" s="419" t="s">
        <v>711</v>
      </c>
      <c r="E3368" s="419" t="s">
        <v>707</v>
      </c>
      <c r="F3368" s="419" t="s">
        <v>716</v>
      </c>
      <c r="G3368" s="376">
        <v>8</v>
      </c>
      <c r="H3368" s="419">
        <v>8.1999999999999993</v>
      </c>
      <c r="I3368" s="419" t="s">
        <v>270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4</v>
      </c>
      <c r="B3369" s="419" t="s">
        <v>729</v>
      </c>
      <c r="C3369" s="376">
        <v>2025</v>
      </c>
      <c r="D3369" s="419" t="s">
        <v>711</v>
      </c>
      <c r="E3369" s="419" t="s">
        <v>707</v>
      </c>
      <c r="F3369" s="419" t="s">
        <v>716</v>
      </c>
      <c r="G3369" s="376">
        <v>9</v>
      </c>
      <c r="H3369" s="419">
        <v>8.5500000000000007</v>
      </c>
      <c r="I3369" s="419" t="s">
        <v>270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4</v>
      </c>
      <c r="B3370" s="419" t="s">
        <v>729</v>
      </c>
      <c r="C3370" s="376">
        <v>2025</v>
      </c>
      <c r="D3370" s="419" t="s">
        <v>711</v>
      </c>
      <c r="E3370" s="419" t="s">
        <v>707</v>
      </c>
      <c r="F3370" s="419" t="s">
        <v>716</v>
      </c>
      <c r="G3370" s="376">
        <v>10</v>
      </c>
      <c r="H3370" s="419">
        <v>8.23</v>
      </c>
      <c r="I3370" s="419" t="s">
        <v>270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4</v>
      </c>
      <c r="B3371" s="419" t="s">
        <v>729</v>
      </c>
      <c r="C3371" s="376">
        <v>2025</v>
      </c>
      <c r="D3371" s="419" t="s">
        <v>711</v>
      </c>
      <c r="E3371" s="419" t="s">
        <v>707</v>
      </c>
      <c r="F3371" s="419" t="s">
        <v>717</v>
      </c>
      <c r="G3371" s="376">
        <v>8</v>
      </c>
      <c r="H3371" s="419">
        <v>8.11</v>
      </c>
      <c r="I3371" s="419" t="s">
        <v>270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4</v>
      </c>
      <c r="B3372" s="419" t="s">
        <v>729</v>
      </c>
      <c r="C3372" s="376">
        <v>2025</v>
      </c>
      <c r="D3372" s="419" t="s">
        <v>711</v>
      </c>
      <c r="E3372" s="419" t="s">
        <v>707</v>
      </c>
      <c r="F3372" s="419" t="s">
        <v>717</v>
      </c>
      <c r="G3372" s="376">
        <v>10</v>
      </c>
      <c r="H3372" s="419">
        <v>8.07</v>
      </c>
      <c r="I3372" s="419" t="s">
        <v>270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4</v>
      </c>
      <c r="B3373" s="419" t="s">
        <v>729</v>
      </c>
      <c r="C3373" s="376">
        <v>2025</v>
      </c>
      <c r="D3373" s="419" t="s">
        <v>711</v>
      </c>
      <c r="E3373" s="419" t="s">
        <v>707</v>
      </c>
      <c r="F3373" s="419" t="s">
        <v>718</v>
      </c>
      <c r="G3373" s="376"/>
      <c r="H3373" s="419">
        <v>8.33</v>
      </c>
      <c r="I3373" s="419" t="s">
        <v>270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4</v>
      </c>
      <c r="B3374" s="419" t="s">
        <v>729</v>
      </c>
      <c r="C3374" s="376">
        <v>2025</v>
      </c>
      <c r="D3374" s="419" t="s">
        <v>711</v>
      </c>
      <c r="E3374" s="419" t="s">
        <v>707</v>
      </c>
      <c r="F3374" s="419" t="s">
        <v>719</v>
      </c>
      <c r="G3374" s="376"/>
      <c r="H3374" s="419">
        <v>8.2200000000000006</v>
      </c>
      <c r="I3374" s="419" t="s">
        <v>270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4</v>
      </c>
      <c r="B3375" s="419" t="s">
        <v>729</v>
      </c>
      <c r="C3375" s="376">
        <v>2025</v>
      </c>
      <c r="D3375" s="419" t="s">
        <v>711</v>
      </c>
      <c r="E3375" s="419" t="s">
        <v>707</v>
      </c>
      <c r="F3375" s="419" t="s">
        <v>720</v>
      </c>
      <c r="G3375" s="376">
        <v>6</v>
      </c>
      <c r="H3375" s="419">
        <v>8.27</v>
      </c>
      <c r="I3375" s="419" t="s">
        <v>270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4</v>
      </c>
      <c r="B3376" s="419" t="s">
        <v>729</v>
      </c>
      <c r="C3376" s="376">
        <v>2025</v>
      </c>
      <c r="D3376" s="419" t="s">
        <v>711</v>
      </c>
      <c r="E3376" s="419" t="s">
        <v>707</v>
      </c>
      <c r="F3376" s="419" t="s">
        <v>720</v>
      </c>
      <c r="G3376" s="376">
        <v>8</v>
      </c>
      <c r="H3376" s="419">
        <v>8.18</v>
      </c>
      <c r="I3376" s="419" t="s">
        <v>270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4</v>
      </c>
      <c r="B3377" s="419" t="s">
        <v>729</v>
      </c>
      <c r="C3377" s="376">
        <v>2025</v>
      </c>
      <c r="D3377" s="419" t="s">
        <v>711</v>
      </c>
      <c r="E3377" s="419" t="s">
        <v>707</v>
      </c>
      <c r="F3377" s="419" t="s">
        <v>721</v>
      </c>
      <c r="G3377" s="376">
        <v>5</v>
      </c>
      <c r="H3377" s="419">
        <v>9.74</v>
      </c>
      <c r="I3377" s="419" t="s">
        <v>270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4</v>
      </c>
      <c r="B3378" s="419" t="s">
        <v>729</v>
      </c>
      <c r="C3378" s="376">
        <v>2025</v>
      </c>
      <c r="D3378" s="419" t="s">
        <v>711</v>
      </c>
      <c r="E3378" s="419" t="s">
        <v>707</v>
      </c>
      <c r="F3378" s="419" t="s">
        <v>721</v>
      </c>
      <c r="G3378" s="376">
        <v>6</v>
      </c>
      <c r="H3378" s="419">
        <v>9.6</v>
      </c>
      <c r="I3378" s="419" t="s">
        <v>270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4</v>
      </c>
      <c r="B3379" s="419" t="s">
        <v>729</v>
      </c>
      <c r="C3379" s="376">
        <v>2025</v>
      </c>
      <c r="D3379" s="419" t="s">
        <v>711</v>
      </c>
      <c r="E3379" s="419" t="s">
        <v>708</v>
      </c>
      <c r="F3379" s="419" t="s">
        <v>715</v>
      </c>
      <c r="G3379" s="376">
        <v>5</v>
      </c>
      <c r="H3379" s="419">
        <v>8.7799999999999994</v>
      </c>
      <c r="I3379" s="419" t="s">
        <v>270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4</v>
      </c>
      <c r="B3380" s="419" t="s">
        <v>729</v>
      </c>
      <c r="C3380" s="376">
        <v>2025</v>
      </c>
      <c r="D3380" s="419" t="s">
        <v>711</v>
      </c>
      <c r="E3380" s="419" t="s">
        <v>708</v>
      </c>
      <c r="F3380" s="419" t="s">
        <v>715</v>
      </c>
      <c r="G3380" s="376">
        <v>6</v>
      </c>
      <c r="H3380" s="419">
        <v>8.77</v>
      </c>
      <c r="I3380" s="419" t="s">
        <v>270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4</v>
      </c>
      <c r="B3381" s="419" t="s">
        <v>729</v>
      </c>
      <c r="C3381" s="376">
        <v>2025</v>
      </c>
      <c r="D3381" s="419" t="s">
        <v>711</v>
      </c>
      <c r="E3381" s="419" t="s">
        <v>708</v>
      </c>
      <c r="F3381" s="419" t="s">
        <v>715</v>
      </c>
      <c r="G3381" s="376">
        <v>8</v>
      </c>
      <c r="H3381" s="419">
        <v>8.4600000000000009</v>
      </c>
      <c r="I3381" s="419" t="s">
        <v>270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4</v>
      </c>
      <c r="B3382" s="419" t="s">
        <v>729</v>
      </c>
      <c r="C3382" s="376">
        <v>2025</v>
      </c>
      <c r="D3382" s="419" t="s">
        <v>711</v>
      </c>
      <c r="E3382" s="419" t="s">
        <v>708</v>
      </c>
      <c r="F3382" s="419" t="s">
        <v>716</v>
      </c>
      <c r="G3382" s="376">
        <v>6</v>
      </c>
      <c r="H3382" s="419">
        <v>8.4</v>
      </c>
      <c r="I3382" s="419" t="s">
        <v>270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4</v>
      </c>
      <c r="B3383" s="419" t="s">
        <v>729</v>
      </c>
      <c r="C3383" s="376">
        <v>2025</v>
      </c>
      <c r="D3383" s="419" t="s">
        <v>711</v>
      </c>
      <c r="E3383" s="419" t="s">
        <v>708</v>
      </c>
      <c r="F3383" s="419" t="s">
        <v>716</v>
      </c>
      <c r="G3383" s="376">
        <v>7</v>
      </c>
      <c r="H3383" s="419">
        <v>8.7799999999999994</v>
      </c>
      <c r="I3383" s="419" t="s">
        <v>270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4</v>
      </c>
      <c r="B3384" s="419" t="s">
        <v>729</v>
      </c>
      <c r="C3384" s="376">
        <v>2025</v>
      </c>
      <c r="D3384" s="419" t="s">
        <v>711</v>
      </c>
      <c r="E3384" s="419" t="s">
        <v>708</v>
      </c>
      <c r="F3384" s="419" t="s">
        <v>716</v>
      </c>
      <c r="G3384" s="376">
        <v>8</v>
      </c>
      <c r="H3384" s="419">
        <v>8.3000000000000007</v>
      </c>
      <c r="I3384" s="419" t="s">
        <v>270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4</v>
      </c>
      <c r="B3385" s="419" t="s">
        <v>729</v>
      </c>
      <c r="C3385" s="376">
        <v>2025</v>
      </c>
      <c r="D3385" s="419" t="s">
        <v>711</v>
      </c>
      <c r="E3385" s="419" t="s">
        <v>708</v>
      </c>
      <c r="F3385" s="419" t="s">
        <v>716</v>
      </c>
      <c r="G3385" s="376">
        <v>9</v>
      </c>
      <c r="H3385" s="419">
        <v>8.65</v>
      </c>
      <c r="I3385" s="419" t="s">
        <v>270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4</v>
      </c>
      <c r="B3386" s="419" t="s">
        <v>729</v>
      </c>
      <c r="C3386" s="376">
        <v>2025</v>
      </c>
      <c r="D3386" s="419" t="s">
        <v>711</v>
      </c>
      <c r="E3386" s="419" t="s">
        <v>708</v>
      </c>
      <c r="F3386" s="419" t="s">
        <v>716</v>
      </c>
      <c r="G3386" s="376">
        <v>10</v>
      </c>
      <c r="H3386" s="419">
        <v>8.33</v>
      </c>
      <c r="I3386" s="419" t="s">
        <v>270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4</v>
      </c>
      <c r="B3387" s="419" t="s">
        <v>729</v>
      </c>
      <c r="C3387" s="376">
        <v>2025</v>
      </c>
      <c r="D3387" s="419" t="s">
        <v>711</v>
      </c>
      <c r="E3387" s="419" t="s">
        <v>708</v>
      </c>
      <c r="F3387" s="419" t="s">
        <v>717</v>
      </c>
      <c r="G3387" s="376">
        <v>8</v>
      </c>
      <c r="H3387" s="419">
        <v>8.1999999999999993</v>
      </c>
      <c r="I3387" s="419" t="s">
        <v>270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4</v>
      </c>
      <c r="B3388" s="419" t="s">
        <v>729</v>
      </c>
      <c r="C3388" s="376">
        <v>2025</v>
      </c>
      <c r="D3388" s="419" t="s">
        <v>711</v>
      </c>
      <c r="E3388" s="419" t="s">
        <v>708</v>
      </c>
      <c r="F3388" s="419" t="s">
        <v>717</v>
      </c>
      <c r="G3388" s="376">
        <v>10</v>
      </c>
      <c r="H3388" s="419">
        <v>8.2100000000000009</v>
      </c>
      <c r="I3388" s="419" t="s">
        <v>270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4</v>
      </c>
      <c r="B3389" s="419" t="s">
        <v>729</v>
      </c>
      <c r="C3389" s="376">
        <v>2025</v>
      </c>
      <c r="D3389" s="419" t="s">
        <v>711</v>
      </c>
      <c r="E3389" s="419" t="s">
        <v>708</v>
      </c>
      <c r="F3389" s="419" t="s">
        <v>718</v>
      </c>
      <c r="G3389" s="376"/>
      <c r="H3389" s="419">
        <v>8.36</v>
      </c>
      <c r="I3389" s="419" t="s">
        <v>270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4</v>
      </c>
      <c r="B3390" s="419" t="s">
        <v>729</v>
      </c>
      <c r="C3390" s="376">
        <v>2025</v>
      </c>
      <c r="D3390" s="419" t="s">
        <v>711</v>
      </c>
      <c r="E3390" s="419" t="s">
        <v>708</v>
      </c>
      <c r="F3390" s="419" t="s">
        <v>719</v>
      </c>
      <c r="G3390" s="376"/>
      <c r="H3390" s="419">
        <v>7.92</v>
      </c>
      <c r="I3390" s="419" t="s">
        <v>270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4</v>
      </c>
      <c r="B3391" s="419" t="s">
        <v>729</v>
      </c>
      <c r="C3391" s="376">
        <v>2025</v>
      </c>
      <c r="D3391" s="419" t="s">
        <v>711</v>
      </c>
      <c r="E3391" s="419" t="s">
        <v>708</v>
      </c>
      <c r="F3391" s="419" t="s">
        <v>720</v>
      </c>
      <c r="G3391" s="376">
        <v>6</v>
      </c>
      <c r="H3391" s="419">
        <v>8.4600000000000009</v>
      </c>
      <c r="I3391" s="419" t="s">
        <v>270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4</v>
      </c>
      <c r="B3392" s="419" t="s">
        <v>729</v>
      </c>
      <c r="C3392" s="376">
        <v>2025</v>
      </c>
      <c r="D3392" s="419" t="s">
        <v>711</v>
      </c>
      <c r="E3392" s="419" t="s">
        <v>708</v>
      </c>
      <c r="F3392" s="419" t="s">
        <v>720</v>
      </c>
      <c r="G3392" s="376">
        <v>8</v>
      </c>
      <c r="H3392" s="419">
        <v>8.42</v>
      </c>
      <c r="I3392" s="419" t="s">
        <v>270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4</v>
      </c>
      <c r="B3393" s="419" t="s">
        <v>729</v>
      </c>
      <c r="C3393" s="376">
        <v>2025</v>
      </c>
      <c r="D3393" s="419" t="s">
        <v>711</v>
      </c>
      <c r="E3393" s="419" t="s">
        <v>708</v>
      </c>
      <c r="F3393" s="419" t="s">
        <v>721</v>
      </c>
      <c r="G3393" s="376">
        <v>5</v>
      </c>
      <c r="H3393" s="419">
        <v>9.83</v>
      </c>
      <c r="I3393" s="419" t="s">
        <v>270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4</v>
      </c>
      <c r="B3394" s="419" t="s">
        <v>729</v>
      </c>
      <c r="C3394" s="376">
        <v>2025</v>
      </c>
      <c r="D3394" s="419" t="s">
        <v>711</v>
      </c>
      <c r="E3394" s="419" t="s">
        <v>708</v>
      </c>
      <c r="F3394" s="419" t="s">
        <v>721</v>
      </c>
      <c r="G3394" s="376">
        <v>6</v>
      </c>
      <c r="H3394" s="419">
        <v>9.81</v>
      </c>
      <c r="I3394" s="419" t="s">
        <v>270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4</v>
      </c>
      <c r="B3395" s="419" t="s">
        <v>729</v>
      </c>
      <c r="C3395" s="376">
        <v>2025</v>
      </c>
      <c r="D3395" s="419" t="s">
        <v>711</v>
      </c>
      <c r="E3395" s="419" t="s">
        <v>709</v>
      </c>
      <c r="F3395" s="419" t="s">
        <v>715</v>
      </c>
      <c r="G3395" s="376">
        <v>5</v>
      </c>
      <c r="H3395" s="419">
        <v>9.7799999999999994</v>
      </c>
      <c r="I3395" s="419" t="s">
        <v>270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4</v>
      </c>
      <c r="B3396" s="419" t="s">
        <v>729</v>
      </c>
      <c r="C3396" s="376">
        <v>2025</v>
      </c>
      <c r="D3396" s="419" t="s">
        <v>711</v>
      </c>
      <c r="E3396" s="419" t="s">
        <v>709</v>
      </c>
      <c r="F3396" s="419" t="s">
        <v>715</v>
      </c>
      <c r="G3396" s="376">
        <v>6</v>
      </c>
      <c r="H3396" s="419">
        <v>9.64</v>
      </c>
      <c r="I3396" s="419" t="s">
        <v>270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4</v>
      </c>
      <c r="B3397" s="419" t="s">
        <v>729</v>
      </c>
      <c r="C3397" s="376">
        <v>2025</v>
      </c>
      <c r="D3397" s="419" t="s">
        <v>711</v>
      </c>
      <c r="E3397" s="419" t="s">
        <v>709</v>
      </c>
      <c r="F3397" s="419" t="s">
        <v>715</v>
      </c>
      <c r="G3397" s="376">
        <v>8</v>
      </c>
      <c r="H3397" s="419">
        <v>9.2899999999999991</v>
      </c>
      <c r="I3397" s="419" t="s">
        <v>270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4</v>
      </c>
      <c r="B3398" s="419" t="s">
        <v>729</v>
      </c>
      <c r="C3398" s="376">
        <v>2025</v>
      </c>
      <c r="D3398" s="419" t="s">
        <v>711</v>
      </c>
      <c r="E3398" s="419" t="s">
        <v>709</v>
      </c>
      <c r="F3398" s="419" t="s">
        <v>716</v>
      </c>
      <c r="G3398" s="376">
        <v>6</v>
      </c>
      <c r="H3398" s="419">
        <v>9.2200000000000006</v>
      </c>
      <c r="I3398" s="419" t="s">
        <v>270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4</v>
      </c>
      <c r="B3399" s="419" t="s">
        <v>729</v>
      </c>
      <c r="C3399" s="376">
        <v>2025</v>
      </c>
      <c r="D3399" s="419" t="s">
        <v>711</v>
      </c>
      <c r="E3399" s="419" t="s">
        <v>709</v>
      </c>
      <c r="F3399" s="419" t="s">
        <v>716</v>
      </c>
      <c r="G3399" s="376">
        <v>7</v>
      </c>
      <c r="H3399" s="419">
        <v>9.65</v>
      </c>
      <c r="I3399" s="419" t="s">
        <v>270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4</v>
      </c>
      <c r="B3400" s="419" t="s">
        <v>729</v>
      </c>
      <c r="C3400" s="376">
        <v>2025</v>
      </c>
      <c r="D3400" s="419" t="s">
        <v>711</v>
      </c>
      <c r="E3400" s="419" t="s">
        <v>709</v>
      </c>
      <c r="F3400" s="419" t="s">
        <v>716</v>
      </c>
      <c r="G3400" s="376">
        <v>8</v>
      </c>
      <c r="H3400" s="419">
        <v>9.11</v>
      </c>
      <c r="I3400" s="419" t="s">
        <v>270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4</v>
      </c>
      <c r="B3401" s="419" t="s">
        <v>729</v>
      </c>
      <c r="C3401" s="376">
        <v>2025</v>
      </c>
      <c r="D3401" s="419" t="s">
        <v>711</v>
      </c>
      <c r="E3401" s="419" t="s">
        <v>709</v>
      </c>
      <c r="F3401" s="419" t="s">
        <v>716</v>
      </c>
      <c r="G3401" s="376">
        <v>9</v>
      </c>
      <c r="H3401" s="419">
        <v>9.5</v>
      </c>
      <c r="I3401" s="419" t="s">
        <v>270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4</v>
      </c>
      <c r="B3402" s="419" t="s">
        <v>729</v>
      </c>
      <c r="C3402" s="376">
        <v>2025</v>
      </c>
      <c r="D3402" s="419" t="s">
        <v>711</v>
      </c>
      <c r="E3402" s="419" t="s">
        <v>709</v>
      </c>
      <c r="F3402" s="419" t="s">
        <v>716</v>
      </c>
      <c r="G3402" s="376">
        <v>10</v>
      </c>
      <c r="H3402" s="419">
        <v>9.16</v>
      </c>
      <c r="I3402" s="419" t="s">
        <v>270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4</v>
      </c>
      <c r="B3403" s="419" t="s">
        <v>729</v>
      </c>
      <c r="C3403" s="376">
        <v>2025</v>
      </c>
      <c r="D3403" s="419" t="s">
        <v>711</v>
      </c>
      <c r="E3403" s="419" t="s">
        <v>709</v>
      </c>
      <c r="F3403" s="419" t="s">
        <v>717</v>
      </c>
      <c r="G3403" s="376">
        <v>8</v>
      </c>
      <c r="H3403" s="419">
        <v>9</v>
      </c>
      <c r="I3403" s="419" t="s">
        <v>270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4</v>
      </c>
      <c r="B3404" s="419" t="s">
        <v>729</v>
      </c>
      <c r="C3404" s="376">
        <v>2025</v>
      </c>
      <c r="D3404" s="419" t="s">
        <v>711</v>
      </c>
      <c r="E3404" s="419" t="s">
        <v>709</v>
      </c>
      <c r="F3404" s="419" t="s">
        <v>717</v>
      </c>
      <c r="G3404" s="376">
        <v>10</v>
      </c>
      <c r="H3404" s="419">
        <v>9.01</v>
      </c>
      <c r="I3404" s="419" t="s">
        <v>270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4</v>
      </c>
      <c r="B3405" s="419" t="s">
        <v>729</v>
      </c>
      <c r="C3405" s="376">
        <v>2025</v>
      </c>
      <c r="D3405" s="419" t="s">
        <v>711</v>
      </c>
      <c r="E3405" s="419" t="s">
        <v>709</v>
      </c>
      <c r="F3405" s="419" t="s">
        <v>718</v>
      </c>
      <c r="G3405" s="376"/>
      <c r="H3405" s="419">
        <v>9.27</v>
      </c>
      <c r="I3405" s="419" t="s">
        <v>270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4</v>
      </c>
      <c r="B3406" s="419" t="s">
        <v>729</v>
      </c>
      <c r="C3406" s="376">
        <v>2025</v>
      </c>
      <c r="D3406" s="419" t="s">
        <v>711</v>
      </c>
      <c r="E3406" s="419" t="s">
        <v>709</v>
      </c>
      <c r="F3406" s="419" t="s">
        <v>719</v>
      </c>
      <c r="G3406" s="376"/>
      <c r="H3406" s="419">
        <v>8.77</v>
      </c>
      <c r="I3406" s="419" t="s">
        <v>270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4</v>
      </c>
      <c r="B3407" s="419" t="s">
        <v>729</v>
      </c>
      <c r="C3407" s="376">
        <v>2025</v>
      </c>
      <c r="D3407" s="419" t="s">
        <v>711</v>
      </c>
      <c r="E3407" s="419" t="s">
        <v>709</v>
      </c>
      <c r="F3407" s="419" t="s">
        <v>720</v>
      </c>
      <c r="G3407" s="376">
        <v>6</v>
      </c>
      <c r="H3407" s="419">
        <v>9.32</v>
      </c>
      <c r="I3407" s="419" t="s">
        <v>270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4</v>
      </c>
      <c r="B3408" s="419" t="s">
        <v>729</v>
      </c>
      <c r="C3408" s="376">
        <v>2025</v>
      </c>
      <c r="D3408" s="419" t="s">
        <v>711</v>
      </c>
      <c r="E3408" s="419" t="s">
        <v>709</v>
      </c>
      <c r="F3408" s="419" t="s">
        <v>720</v>
      </c>
      <c r="G3408" s="376">
        <v>8</v>
      </c>
      <c r="H3408" s="419">
        <v>9.26</v>
      </c>
      <c r="I3408" s="419" t="s">
        <v>270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4</v>
      </c>
      <c r="B3409" s="419" t="s">
        <v>729</v>
      </c>
      <c r="C3409" s="376">
        <v>2025</v>
      </c>
      <c r="D3409" s="419" t="s">
        <v>711</v>
      </c>
      <c r="E3409" s="419" t="s">
        <v>709</v>
      </c>
      <c r="F3409" s="419" t="s">
        <v>721</v>
      </c>
      <c r="G3409" s="376">
        <v>5</v>
      </c>
      <c r="H3409" s="419">
        <v>10.45</v>
      </c>
      <c r="I3409" s="419" t="s">
        <v>270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4</v>
      </c>
      <c r="B3410" s="419" t="s">
        <v>729</v>
      </c>
      <c r="C3410" s="376">
        <v>2025</v>
      </c>
      <c r="D3410" s="419" t="s">
        <v>711</v>
      </c>
      <c r="E3410" s="419" t="s">
        <v>709</v>
      </c>
      <c r="F3410" s="419" t="s">
        <v>721</v>
      </c>
      <c r="G3410" s="376">
        <v>6</v>
      </c>
      <c r="H3410" s="419">
        <v>10.63</v>
      </c>
      <c r="I3410" s="419" t="s">
        <v>270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4</v>
      </c>
      <c r="B3411" s="419" t="s">
        <v>729</v>
      </c>
      <c r="C3411" s="376">
        <v>2025</v>
      </c>
      <c r="D3411" s="419" t="s">
        <v>711</v>
      </c>
      <c r="E3411" s="419" t="s">
        <v>710</v>
      </c>
      <c r="F3411" s="419" t="s">
        <v>715</v>
      </c>
      <c r="G3411" s="376">
        <v>5</v>
      </c>
      <c r="H3411" s="419">
        <v>6.96</v>
      </c>
      <c r="I3411" s="419" t="s">
        <v>270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4</v>
      </c>
      <c r="B3412" s="419" t="s">
        <v>729</v>
      </c>
      <c r="C3412" s="376">
        <v>2025</v>
      </c>
      <c r="D3412" s="419" t="s">
        <v>711</v>
      </c>
      <c r="E3412" s="419" t="s">
        <v>710</v>
      </c>
      <c r="F3412" s="419" t="s">
        <v>715</v>
      </c>
      <c r="G3412" s="376">
        <v>6</v>
      </c>
      <c r="H3412" s="419">
        <v>7.08</v>
      </c>
      <c r="I3412" s="419" t="s">
        <v>270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4</v>
      </c>
      <c r="B3413" s="419" t="s">
        <v>729</v>
      </c>
      <c r="C3413" s="376">
        <v>2025</v>
      </c>
      <c r="D3413" s="419" t="s">
        <v>711</v>
      </c>
      <c r="E3413" s="419" t="s">
        <v>710</v>
      </c>
      <c r="F3413" s="419" t="s">
        <v>715</v>
      </c>
      <c r="G3413" s="376">
        <v>8</v>
      </c>
      <c r="H3413" s="419">
        <v>6.9</v>
      </c>
      <c r="I3413" s="419" t="s">
        <v>270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4</v>
      </c>
      <c r="B3414" s="419" t="s">
        <v>729</v>
      </c>
      <c r="C3414" s="376">
        <v>2025</v>
      </c>
      <c r="D3414" s="419" t="s">
        <v>711</v>
      </c>
      <c r="E3414" s="419" t="s">
        <v>710</v>
      </c>
      <c r="F3414" s="419" t="s">
        <v>716</v>
      </c>
      <c r="G3414" s="376">
        <v>6</v>
      </c>
      <c r="H3414" s="419">
        <v>6.73</v>
      </c>
      <c r="I3414" s="419" t="s">
        <v>270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4</v>
      </c>
      <c r="B3415" s="419" t="s">
        <v>729</v>
      </c>
      <c r="C3415" s="376">
        <v>2025</v>
      </c>
      <c r="D3415" s="419" t="s">
        <v>711</v>
      </c>
      <c r="E3415" s="419" t="s">
        <v>710</v>
      </c>
      <c r="F3415" s="419" t="s">
        <v>716</v>
      </c>
      <c r="G3415" s="376">
        <v>7</v>
      </c>
      <c r="H3415" s="419">
        <v>7.04</v>
      </c>
      <c r="I3415" s="419" t="s">
        <v>270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4</v>
      </c>
      <c r="B3416" s="419" t="s">
        <v>729</v>
      </c>
      <c r="C3416" s="376">
        <v>2025</v>
      </c>
      <c r="D3416" s="419" t="s">
        <v>711</v>
      </c>
      <c r="E3416" s="419" t="s">
        <v>710</v>
      </c>
      <c r="F3416" s="419" t="s">
        <v>716</v>
      </c>
      <c r="G3416" s="376">
        <v>8</v>
      </c>
      <c r="H3416" s="419">
        <v>6.76</v>
      </c>
      <c r="I3416" s="419" t="s">
        <v>270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4</v>
      </c>
      <c r="B3417" s="419" t="s">
        <v>729</v>
      </c>
      <c r="C3417" s="376">
        <v>2025</v>
      </c>
      <c r="D3417" s="419" t="s">
        <v>711</v>
      </c>
      <c r="E3417" s="419" t="s">
        <v>710</v>
      </c>
      <c r="F3417" s="419" t="s">
        <v>716</v>
      </c>
      <c r="G3417" s="376">
        <v>9</v>
      </c>
      <c r="H3417" s="419">
        <v>6.98</v>
      </c>
      <c r="I3417" s="419" t="s">
        <v>270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4</v>
      </c>
      <c r="B3418" s="419" t="s">
        <v>729</v>
      </c>
      <c r="C3418" s="376">
        <v>2025</v>
      </c>
      <c r="D3418" s="419" t="s">
        <v>711</v>
      </c>
      <c r="E3418" s="419" t="s">
        <v>710</v>
      </c>
      <c r="F3418" s="419" t="s">
        <v>716</v>
      </c>
      <c r="G3418" s="376">
        <v>10</v>
      </c>
      <c r="H3418" s="419">
        <v>6.8</v>
      </c>
      <c r="I3418" s="419" t="s">
        <v>270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4</v>
      </c>
      <c r="B3419" s="419" t="s">
        <v>729</v>
      </c>
      <c r="C3419" s="376">
        <v>2025</v>
      </c>
      <c r="D3419" s="419" t="s">
        <v>711</v>
      </c>
      <c r="E3419" s="419" t="s">
        <v>710</v>
      </c>
      <c r="F3419" s="419" t="s">
        <v>717</v>
      </c>
      <c r="G3419" s="376">
        <v>8</v>
      </c>
      <c r="H3419" s="419">
        <v>6.69</v>
      </c>
      <c r="I3419" s="419" t="s">
        <v>270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4</v>
      </c>
      <c r="B3420" s="419" t="s">
        <v>729</v>
      </c>
      <c r="C3420" s="376">
        <v>2025</v>
      </c>
      <c r="D3420" s="419" t="s">
        <v>711</v>
      </c>
      <c r="E3420" s="419" t="s">
        <v>710</v>
      </c>
      <c r="F3420" s="419" t="s">
        <v>717</v>
      </c>
      <c r="G3420" s="376">
        <v>10</v>
      </c>
      <c r="H3420" s="419">
        <v>6.86</v>
      </c>
      <c r="I3420" s="419" t="s">
        <v>270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4</v>
      </c>
      <c r="B3421" s="419" t="s">
        <v>729</v>
      </c>
      <c r="C3421" s="376">
        <v>2025</v>
      </c>
      <c r="D3421" s="419" t="s">
        <v>711</v>
      </c>
      <c r="E3421" s="419" t="s">
        <v>710</v>
      </c>
      <c r="F3421" s="419" t="s">
        <v>718</v>
      </c>
      <c r="G3421" s="376"/>
      <c r="H3421" s="419">
        <v>6.44</v>
      </c>
      <c r="I3421" s="419" t="s">
        <v>270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4</v>
      </c>
      <c r="B3422" s="419" t="s">
        <v>729</v>
      </c>
      <c r="C3422" s="376">
        <v>2025</v>
      </c>
      <c r="D3422" s="419" t="s">
        <v>711</v>
      </c>
      <c r="E3422" s="419" t="s">
        <v>710</v>
      </c>
      <c r="F3422" s="419" t="s">
        <v>719</v>
      </c>
      <c r="G3422" s="376"/>
      <c r="H3422" s="419">
        <v>6.34</v>
      </c>
      <c r="I3422" s="419" t="s">
        <v>270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4</v>
      </c>
      <c r="B3423" s="419" t="s">
        <v>729</v>
      </c>
      <c r="C3423" s="376">
        <v>2025</v>
      </c>
      <c r="D3423" s="419" t="s">
        <v>711</v>
      </c>
      <c r="E3423" s="419" t="s">
        <v>710</v>
      </c>
      <c r="F3423" s="419" t="s">
        <v>720</v>
      </c>
      <c r="G3423" s="376">
        <v>6</v>
      </c>
      <c r="H3423" s="419">
        <v>6.86</v>
      </c>
      <c r="I3423" s="419" t="s">
        <v>270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4</v>
      </c>
      <c r="B3424" s="419" t="s">
        <v>729</v>
      </c>
      <c r="C3424" s="376">
        <v>2025</v>
      </c>
      <c r="D3424" s="419" t="s">
        <v>711</v>
      </c>
      <c r="E3424" s="419" t="s">
        <v>710</v>
      </c>
      <c r="F3424" s="419" t="s">
        <v>720</v>
      </c>
      <c r="G3424" s="376">
        <v>8</v>
      </c>
      <c r="H3424" s="419">
        <v>6.89</v>
      </c>
      <c r="I3424" s="419" t="s">
        <v>270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4</v>
      </c>
      <c r="B3425" s="419" t="s">
        <v>729</v>
      </c>
      <c r="C3425" s="376">
        <v>2025</v>
      </c>
      <c r="D3425" s="419" t="s">
        <v>711</v>
      </c>
      <c r="E3425" s="419" t="s">
        <v>710</v>
      </c>
      <c r="F3425" s="419" t="s">
        <v>721</v>
      </c>
      <c r="G3425" s="376">
        <v>5</v>
      </c>
      <c r="H3425" s="419">
        <v>7.33</v>
      </c>
      <c r="I3425" s="419" t="s">
        <v>270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4</v>
      </c>
      <c r="B3426" s="419" t="s">
        <v>729</v>
      </c>
      <c r="C3426" s="376">
        <v>2025</v>
      </c>
      <c r="D3426" s="419" t="s">
        <v>711</v>
      </c>
      <c r="E3426" s="419" t="s">
        <v>710</v>
      </c>
      <c r="F3426" s="419" t="s">
        <v>721</v>
      </c>
      <c r="G3426" s="376">
        <v>6</v>
      </c>
      <c r="H3426" s="419">
        <v>8.3800000000000008</v>
      </c>
      <c r="I3426" s="419" t="s">
        <v>270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4</v>
      </c>
      <c r="B3427" s="419" t="s">
        <v>729</v>
      </c>
      <c r="C3427" s="376">
        <v>2025</v>
      </c>
      <c r="D3427" s="419" t="s">
        <v>706</v>
      </c>
      <c r="E3427" s="419" t="s">
        <v>559</v>
      </c>
      <c r="F3427" s="419" t="s">
        <v>715</v>
      </c>
      <c r="G3427" s="376">
        <v>5</v>
      </c>
      <c r="H3427" s="419">
        <v>10.08</v>
      </c>
      <c r="I3427" s="419" t="s">
        <v>270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4</v>
      </c>
      <c r="B3428" s="419" t="s">
        <v>729</v>
      </c>
      <c r="C3428" s="376">
        <v>2025</v>
      </c>
      <c r="D3428" s="419" t="s">
        <v>706</v>
      </c>
      <c r="E3428" s="419" t="s">
        <v>559</v>
      </c>
      <c r="F3428" s="419" t="s">
        <v>715</v>
      </c>
      <c r="G3428" s="376">
        <v>6</v>
      </c>
      <c r="H3428" s="419">
        <v>9.5299999999999994</v>
      </c>
      <c r="I3428" s="419" t="s">
        <v>270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4</v>
      </c>
      <c r="B3429" s="419" t="s">
        <v>729</v>
      </c>
      <c r="C3429" s="376">
        <v>2025</v>
      </c>
      <c r="D3429" s="419" t="s">
        <v>706</v>
      </c>
      <c r="E3429" s="419" t="s">
        <v>559</v>
      </c>
      <c r="F3429" s="419" t="s">
        <v>715</v>
      </c>
      <c r="G3429" s="376">
        <v>8</v>
      </c>
      <c r="H3429" s="419">
        <v>9.1199999999999992</v>
      </c>
      <c r="I3429" s="419" t="s">
        <v>270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4</v>
      </c>
      <c r="B3430" s="419" t="s">
        <v>729</v>
      </c>
      <c r="C3430" s="376">
        <v>2025</v>
      </c>
      <c r="D3430" s="419" t="s">
        <v>706</v>
      </c>
      <c r="E3430" s="419" t="s">
        <v>559</v>
      </c>
      <c r="F3430" s="419" t="s">
        <v>716</v>
      </c>
      <c r="G3430" s="376">
        <v>6</v>
      </c>
      <c r="H3430" s="419">
        <v>9.1199999999999992</v>
      </c>
      <c r="I3430" s="419" t="s">
        <v>270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4</v>
      </c>
      <c r="B3431" s="419" t="s">
        <v>729</v>
      </c>
      <c r="C3431" s="376">
        <v>2025</v>
      </c>
      <c r="D3431" s="419" t="s">
        <v>706</v>
      </c>
      <c r="E3431" s="419" t="s">
        <v>559</v>
      </c>
      <c r="F3431" s="419" t="s">
        <v>716</v>
      </c>
      <c r="G3431" s="376">
        <v>7</v>
      </c>
      <c r="H3431" s="419">
        <v>9.52</v>
      </c>
      <c r="I3431" s="419" t="s">
        <v>270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4</v>
      </c>
      <c r="B3432" s="419" t="s">
        <v>729</v>
      </c>
      <c r="C3432" s="376">
        <v>2025</v>
      </c>
      <c r="D3432" s="419" t="s">
        <v>706</v>
      </c>
      <c r="E3432" s="419" t="s">
        <v>559</v>
      </c>
      <c r="F3432" s="419" t="s">
        <v>716</v>
      </c>
      <c r="G3432" s="376">
        <v>8</v>
      </c>
      <c r="H3432" s="419">
        <v>8.93</v>
      </c>
      <c r="I3432" s="419" t="s">
        <v>270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4</v>
      </c>
      <c r="B3433" s="419" t="s">
        <v>729</v>
      </c>
      <c r="C3433" s="376">
        <v>2025</v>
      </c>
      <c r="D3433" s="419" t="s">
        <v>706</v>
      </c>
      <c r="E3433" s="419" t="s">
        <v>559</v>
      </c>
      <c r="F3433" s="419" t="s">
        <v>716</v>
      </c>
      <c r="G3433" s="376">
        <v>9</v>
      </c>
      <c r="H3433" s="419">
        <v>9.2899999999999991</v>
      </c>
      <c r="I3433" s="419" t="s">
        <v>270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4</v>
      </c>
      <c r="B3434" s="419" t="s">
        <v>729</v>
      </c>
      <c r="C3434" s="376">
        <v>2025</v>
      </c>
      <c r="D3434" s="419" t="s">
        <v>706</v>
      </c>
      <c r="E3434" s="419" t="s">
        <v>559</v>
      </c>
      <c r="F3434" s="419" t="s">
        <v>716</v>
      </c>
      <c r="G3434" s="376">
        <v>10</v>
      </c>
      <c r="H3434" s="419">
        <v>8.99</v>
      </c>
      <c r="I3434" s="419" t="s">
        <v>270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4</v>
      </c>
      <c r="B3435" s="419" t="s">
        <v>729</v>
      </c>
      <c r="C3435" s="376">
        <v>2025</v>
      </c>
      <c r="D3435" s="419" t="s">
        <v>706</v>
      </c>
      <c r="E3435" s="419" t="s">
        <v>559</v>
      </c>
      <c r="F3435" s="419" t="s">
        <v>717</v>
      </c>
      <c r="G3435" s="376">
        <v>8</v>
      </c>
      <c r="H3435" s="419">
        <v>8.83</v>
      </c>
      <c r="I3435" s="419" t="s">
        <v>270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4</v>
      </c>
      <c r="B3436" s="419" t="s">
        <v>729</v>
      </c>
      <c r="C3436" s="376">
        <v>2025</v>
      </c>
      <c r="D3436" s="419" t="s">
        <v>706</v>
      </c>
      <c r="E3436" s="419" t="s">
        <v>559</v>
      </c>
      <c r="F3436" s="419" t="s">
        <v>717</v>
      </c>
      <c r="G3436" s="376">
        <v>10</v>
      </c>
      <c r="H3436" s="419">
        <v>8.81</v>
      </c>
      <c r="I3436" s="419" t="s">
        <v>270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4</v>
      </c>
      <c r="B3437" s="419" t="s">
        <v>729</v>
      </c>
      <c r="C3437" s="376">
        <v>2025</v>
      </c>
      <c r="D3437" s="419" t="s">
        <v>706</v>
      </c>
      <c r="E3437" s="419" t="s">
        <v>559</v>
      </c>
      <c r="F3437" s="419" t="s">
        <v>718</v>
      </c>
      <c r="G3437" s="376"/>
      <c r="H3437" s="419">
        <v>9.33</v>
      </c>
      <c r="I3437" s="419" t="s">
        <v>270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4</v>
      </c>
      <c r="B3438" s="419" t="s">
        <v>729</v>
      </c>
      <c r="C3438" s="376">
        <v>2025</v>
      </c>
      <c r="D3438" s="419" t="s">
        <v>706</v>
      </c>
      <c r="E3438" s="419" t="s">
        <v>559</v>
      </c>
      <c r="F3438" s="419" t="s">
        <v>719</v>
      </c>
      <c r="G3438" s="376"/>
      <c r="H3438" s="419">
        <v>8.98</v>
      </c>
      <c r="I3438" s="419" t="s">
        <v>270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4</v>
      </c>
      <c r="B3439" s="419" t="s">
        <v>729</v>
      </c>
      <c r="C3439" s="376">
        <v>2025</v>
      </c>
      <c r="D3439" s="419" t="s">
        <v>706</v>
      </c>
      <c r="E3439" s="419" t="s">
        <v>559</v>
      </c>
      <c r="F3439" s="419" t="s">
        <v>720</v>
      </c>
      <c r="G3439" s="376">
        <v>6</v>
      </c>
      <c r="H3439" s="419">
        <v>9.0299999999999994</v>
      </c>
      <c r="I3439" s="419" t="s">
        <v>270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4</v>
      </c>
      <c r="B3440" s="419" t="s">
        <v>729</v>
      </c>
      <c r="C3440" s="376">
        <v>2025</v>
      </c>
      <c r="D3440" s="419" t="s">
        <v>706</v>
      </c>
      <c r="E3440" s="419" t="s">
        <v>559</v>
      </c>
      <c r="F3440" s="419" t="s">
        <v>720</v>
      </c>
      <c r="G3440" s="376">
        <v>8</v>
      </c>
      <c r="H3440" s="419">
        <v>8.9</v>
      </c>
      <c r="I3440" s="419" t="s">
        <v>270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4</v>
      </c>
      <c r="B3441" s="419" t="s">
        <v>729</v>
      </c>
      <c r="C3441" s="376">
        <v>2025</v>
      </c>
      <c r="D3441" s="419" t="s">
        <v>706</v>
      </c>
      <c r="E3441" s="419" t="s">
        <v>559</v>
      </c>
      <c r="F3441" s="419" t="s">
        <v>721</v>
      </c>
      <c r="G3441" s="376">
        <v>5</v>
      </c>
      <c r="H3441" s="419">
        <v>10.47</v>
      </c>
      <c r="I3441" s="419" t="s">
        <v>270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4</v>
      </c>
      <c r="B3442" s="419" t="s">
        <v>729</v>
      </c>
      <c r="C3442" s="376">
        <v>2025</v>
      </c>
      <c r="D3442" s="419" t="s">
        <v>706</v>
      </c>
      <c r="E3442" s="419" t="s">
        <v>559</v>
      </c>
      <c r="F3442" s="419" t="s">
        <v>721</v>
      </c>
      <c r="G3442" s="376">
        <v>6</v>
      </c>
      <c r="H3442" s="419">
        <v>10.32</v>
      </c>
      <c r="I3442" s="419" t="s">
        <v>270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4</v>
      </c>
      <c r="B3443" s="419" t="s">
        <v>729</v>
      </c>
      <c r="C3443" s="376">
        <v>2025</v>
      </c>
      <c r="D3443" s="419" t="s">
        <v>706</v>
      </c>
      <c r="E3443" s="419" t="s">
        <v>707</v>
      </c>
      <c r="F3443" s="419" t="s">
        <v>715</v>
      </c>
      <c r="G3443" s="376">
        <v>5</v>
      </c>
      <c r="H3443" s="419">
        <v>9.2100000000000009</v>
      </c>
      <c r="I3443" s="419" t="s">
        <v>270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4</v>
      </c>
      <c r="B3444" s="419" t="s">
        <v>729</v>
      </c>
      <c r="C3444" s="376">
        <v>2025</v>
      </c>
      <c r="D3444" s="419" t="s">
        <v>706</v>
      </c>
      <c r="E3444" s="419" t="s">
        <v>707</v>
      </c>
      <c r="F3444" s="419" t="s">
        <v>715</v>
      </c>
      <c r="G3444" s="376">
        <v>6</v>
      </c>
      <c r="H3444" s="419">
        <v>8.81</v>
      </c>
      <c r="I3444" s="419" t="s">
        <v>270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4</v>
      </c>
      <c r="B3445" s="419" t="s">
        <v>729</v>
      </c>
      <c r="C3445" s="376">
        <v>2025</v>
      </c>
      <c r="D3445" s="419" t="s">
        <v>706</v>
      </c>
      <c r="E3445" s="419" t="s">
        <v>707</v>
      </c>
      <c r="F3445" s="419" t="s">
        <v>715</v>
      </c>
      <c r="G3445" s="376">
        <v>8</v>
      </c>
      <c r="H3445" s="419">
        <v>8.4600000000000009</v>
      </c>
      <c r="I3445" s="419" t="s">
        <v>270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4</v>
      </c>
      <c r="B3446" s="419" t="s">
        <v>729</v>
      </c>
      <c r="C3446" s="376">
        <v>2025</v>
      </c>
      <c r="D3446" s="419" t="s">
        <v>706</v>
      </c>
      <c r="E3446" s="419" t="s">
        <v>707</v>
      </c>
      <c r="F3446" s="419" t="s">
        <v>716</v>
      </c>
      <c r="G3446" s="376">
        <v>6</v>
      </c>
      <c r="H3446" s="419">
        <v>8.44</v>
      </c>
      <c r="I3446" s="419" t="s">
        <v>270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4</v>
      </c>
      <c r="B3447" s="419" t="s">
        <v>729</v>
      </c>
      <c r="C3447" s="376">
        <v>2025</v>
      </c>
      <c r="D3447" s="419" t="s">
        <v>706</v>
      </c>
      <c r="E3447" s="419" t="s">
        <v>707</v>
      </c>
      <c r="F3447" s="419" t="s">
        <v>716</v>
      </c>
      <c r="G3447" s="376">
        <v>7</v>
      </c>
      <c r="H3447" s="419">
        <v>8.77</v>
      </c>
      <c r="I3447" s="419" t="s">
        <v>270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4</v>
      </c>
      <c r="B3448" s="419" t="s">
        <v>729</v>
      </c>
      <c r="C3448" s="376">
        <v>2025</v>
      </c>
      <c r="D3448" s="419" t="s">
        <v>706</v>
      </c>
      <c r="E3448" s="419" t="s">
        <v>707</v>
      </c>
      <c r="F3448" s="419" t="s">
        <v>716</v>
      </c>
      <c r="G3448" s="376">
        <v>8</v>
      </c>
      <c r="H3448" s="419">
        <v>8.27</v>
      </c>
      <c r="I3448" s="419" t="s">
        <v>270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4</v>
      </c>
      <c r="B3449" s="419" t="s">
        <v>729</v>
      </c>
      <c r="C3449" s="376">
        <v>2025</v>
      </c>
      <c r="D3449" s="419" t="s">
        <v>706</v>
      </c>
      <c r="E3449" s="419" t="s">
        <v>707</v>
      </c>
      <c r="F3449" s="419" t="s">
        <v>716</v>
      </c>
      <c r="G3449" s="376">
        <v>9</v>
      </c>
      <c r="H3449" s="419">
        <v>8.6199999999999992</v>
      </c>
      <c r="I3449" s="419" t="s">
        <v>270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4</v>
      </c>
      <c r="B3450" s="419" t="s">
        <v>729</v>
      </c>
      <c r="C3450" s="376">
        <v>2025</v>
      </c>
      <c r="D3450" s="419" t="s">
        <v>706</v>
      </c>
      <c r="E3450" s="419" t="s">
        <v>707</v>
      </c>
      <c r="F3450" s="419" t="s">
        <v>716</v>
      </c>
      <c r="G3450" s="376">
        <v>10</v>
      </c>
      <c r="H3450" s="419">
        <v>8.31</v>
      </c>
      <c r="I3450" s="419" t="s">
        <v>270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4</v>
      </c>
      <c r="B3451" s="419" t="s">
        <v>729</v>
      </c>
      <c r="C3451" s="376">
        <v>2025</v>
      </c>
      <c r="D3451" s="419" t="s">
        <v>706</v>
      </c>
      <c r="E3451" s="419" t="s">
        <v>707</v>
      </c>
      <c r="F3451" s="419" t="s">
        <v>717</v>
      </c>
      <c r="G3451" s="376">
        <v>8</v>
      </c>
      <c r="H3451" s="419">
        <v>8.19</v>
      </c>
      <c r="I3451" s="419" t="s">
        <v>270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4</v>
      </c>
      <c r="B3452" s="419" t="s">
        <v>729</v>
      </c>
      <c r="C3452" s="376">
        <v>2025</v>
      </c>
      <c r="D3452" s="419" t="s">
        <v>706</v>
      </c>
      <c r="E3452" s="419" t="s">
        <v>707</v>
      </c>
      <c r="F3452" s="419" t="s">
        <v>717</v>
      </c>
      <c r="G3452" s="376">
        <v>10</v>
      </c>
      <c r="H3452" s="419">
        <v>8.14</v>
      </c>
      <c r="I3452" s="419" t="s">
        <v>270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4</v>
      </c>
      <c r="B3453" s="419" t="s">
        <v>729</v>
      </c>
      <c r="C3453" s="376">
        <v>2025</v>
      </c>
      <c r="D3453" s="419" t="s">
        <v>706</v>
      </c>
      <c r="E3453" s="419" t="s">
        <v>707</v>
      </c>
      <c r="F3453" s="419" t="s">
        <v>718</v>
      </c>
      <c r="G3453" s="376"/>
      <c r="H3453" s="419">
        <v>8.44</v>
      </c>
      <c r="I3453" s="419" t="s">
        <v>270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4</v>
      </c>
      <c r="B3454" s="419" t="s">
        <v>729</v>
      </c>
      <c r="C3454" s="376">
        <v>2025</v>
      </c>
      <c r="D3454" s="419" t="s">
        <v>706</v>
      </c>
      <c r="E3454" s="419" t="s">
        <v>707</v>
      </c>
      <c r="F3454" s="419" t="s">
        <v>719</v>
      </c>
      <c r="G3454" s="376"/>
      <c r="H3454" s="419">
        <v>8.0399999999999991</v>
      </c>
      <c r="I3454" s="419" t="s">
        <v>270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4</v>
      </c>
      <c r="B3455" s="419" t="s">
        <v>729</v>
      </c>
      <c r="C3455" s="376">
        <v>2025</v>
      </c>
      <c r="D3455" s="419" t="s">
        <v>706</v>
      </c>
      <c r="E3455" s="419" t="s">
        <v>707</v>
      </c>
      <c r="F3455" s="419" t="s">
        <v>720</v>
      </c>
      <c r="G3455" s="376">
        <v>6</v>
      </c>
      <c r="H3455" s="419">
        <v>8.4</v>
      </c>
      <c r="I3455" s="419" t="s">
        <v>270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4</v>
      </c>
      <c r="B3456" s="419" t="s">
        <v>729</v>
      </c>
      <c r="C3456" s="376">
        <v>2025</v>
      </c>
      <c r="D3456" s="419" t="s">
        <v>706</v>
      </c>
      <c r="E3456" s="419" t="s">
        <v>707</v>
      </c>
      <c r="F3456" s="419" t="s">
        <v>720</v>
      </c>
      <c r="G3456" s="376">
        <v>8</v>
      </c>
      <c r="H3456" s="419">
        <v>8.31</v>
      </c>
      <c r="I3456" s="419" t="s">
        <v>270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4</v>
      </c>
      <c r="B3457" s="419" t="s">
        <v>729</v>
      </c>
      <c r="C3457" s="376">
        <v>2025</v>
      </c>
      <c r="D3457" s="419" t="s">
        <v>706</v>
      </c>
      <c r="E3457" s="419" t="s">
        <v>707</v>
      </c>
      <c r="F3457" s="419" t="s">
        <v>721</v>
      </c>
      <c r="G3457" s="376">
        <v>5</v>
      </c>
      <c r="H3457" s="419">
        <v>9.9</v>
      </c>
      <c r="I3457" s="419" t="s">
        <v>270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4</v>
      </c>
      <c r="B3458" s="419" t="s">
        <v>729</v>
      </c>
      <c r="C3458" s="376">
        <v>2025</v>
      </c>
      <c r="D3458" s="419" t="s">
        <v>706</v>
      </c>
      <c r="E3458" s="419" t="s">
        <v>707</v>
      </c>
      <c r="F3458" s="419" t="s">
        <v>721</v>
      </c>
      <c r="G3458" s="376">
        <v>6</v>
      </c>
      <c r="H3458" s="419">
        <v>9.73</v>
      </c>
      <c r="I3458" s="419" t="s">
        <v>270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4</v>
      </c>
      <c r="B3459" s="419" t="s">
        <v>729</v>
      </c>
      <c r="C3459" s="376">
        <v>2025</v>
      </c>
      <c r="D3459" s="419" t="s">
        <v>706</v>
      </c>
      <c r="E3459" s="419" t="s">
        <v>708</v>
      </c>
      <c r="F3459" s="419" t="s">
        <v>715</v>
      </c>
      <c r="G3459" s="376">
        <v>5</v>
      </c>
      <c r="H3459" s="419">
        <v>8.77</v>
      </c>
      <c r="I3459" s="419" t="s">
        <v>270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4</v>
      </c>
      <c r="B3460" s="419" t="s">
        <v>729</v>
      </c>
      <c r="C3460" s="376">
        <v>2025</v>
      </c>
      <c r="D3460" s="419" t="s">
        <v>706</v>
      </c>
      <c r="E3460" s="419" t="s">
        <v>708</v>
      </c>
      <c r="F3460" s="419" t="s">
        <v>715</v>
      </c>
      <c r="G3460" s="376">
        <v>6</v>
      </c>
      <c r="H3460" s="419">
        <v>8.81</v>
      </c>
      <c r="I3460" s="419" t="s">
        <v>270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4</v>
      </c>
      <c r="B3461" s="419" t="s">
        <v>729</v>
      </c>
      <c r="C3461" s="376">
        <v>2025</v>
      </c>
      <c r="D3461" s="419" t="s">
        <v>706</v>
      </c>
      <c r="E3461" s="419" t="s">
        <v>708</v>
      </c>
      <c r="F3461" s="419" t="s">
        <v>715</v>
      </c>
      <c r="G3461" s="376">
        <v>8</v>
      </c>
      <c r="H3461" s="419">
        <v>8.49</v>
      </c>
      <c r="I3461" s="419" t="s">
        <v>270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4</v>
      </c>
      <c r="B3462" s="419" t="s">
        <v>729</v>
      </c>
      <c r="C3462" s="376">
        <v>2025</v>
      </c>
      <c r="D3462" s="419" t="s">
        <v>706</v>
      </c>
      <c r="E3462" s="419" t="s">
        <v>708</v>
      </c>
      <c r="F3462" s="419" t="s">
        <v>716</v>
      </c>
      <c r="G3462" s="376">
        <v>6</v>
      </c>
      <c r="H3462" s="419">
        <v>8.43</v>
      </c>
      <c r="I3462" s="419" t="s">
        <v>270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4</v>
      </c>
      <c r="B3463" s="419" t="s">
        <v>729</v>
      </c>
      <c r="C3463" s="376">
        <v>2025</v>
      </c>
      <c r="D3463" s="419" t="s">
        <v>706</v>
      </c>
      <c r="E3463" s="419" t="s">
        <v>708</v>
      </c>
      <c r="F3463" s="419" t="s">
        <v>716</v>
      </c>
      <c r="G3463" s="376">
        <v>7</v>
      </c>
      <c r="H3463" s="419">
        <v>8.7899999999999991</v>
      </c>
      <c r="I3463" s="419" t="s">
        <v>270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4</v>
      </c>
      <c r="B3464" s="419" t="s">
        <v>729</v>
      </c>
      <c r="C3464" s="376">
        <v>2025</v>
      </c>
      <c r="D3464" s="419" t="s">
        <v>706</v>
      </c>
      <c r="E3464" s="419" t="s">
        <v>708</v>
      </c>
      <c r="F3464" s="419" t="s">
        <v>716</v>
      </c>
      <c r="G3464" s="376">
        <v>8</v>
      </c>
      <c r="H3464" s="419">
        <v>8.32</v>
      </c>
      <c r="I3464" s="419" t="s">
        <v>270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4</v>
      </c>
      <c r="B3465" s="419" t="s">
        <v>729</v>
      </c>
      <c r="C3465" s="376">
        <v>2025</v>
      </c>
      <c r="D3465" s="419" t="s">
        <v>706</v>
      </c>
      <c r="E3465" s="419" t="s">
        <v>708</v>
      </c>
      <c r="F3465" s="419" t="s">
        <v>716</v>
      </c>
      <c r="G3465" s="376">
        <v>9</v>
      </c>
      <c r="H3465" s="419">
        <v>8.67</v>
      </c>
      <c r="I3465" s="419" t="s">
        <v>270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4</v>
      </c>
      <c r="B3466" s="419" t="s">
        <v>729</v>
      </c>
      <c r="C3466" s="376">
        <v>2025</v>
      </c>
      <c r="D3466" s="419" t="s">
        <v>706</v>
      </c>
      <c r="E3466" s="419" t="s">
        <v>708</v>
      </c>
      <c r="F3466" s="419" t="s">
        <v>716</v>
      </c>
      <c r="G3466" s="376">
        <v>10</v>
      </c>
      <c r="H3466" s="419">
        <v>8.36</v>
      </c>
      <c r="I3466" s="419" t="s">
        <v>270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4</v>
      </c>
      <c r="B3467" s="419" t="s">
        <v>729</v>
      </c>
      <c r="C3467" s="376">
        <v>2025</v>
      </c>
      <c r="D3467" s="419" t="s">
        <v>706</v>
      </c>
      <c r="E3467" s="419" t="s">
        <v>708</v>
      </c>
      <c r="F3467" s="419" t="s">
        <v>717</v>
      </c>
      <c r="G3467" s="376">
        <v>8</v>
      </c>
      <c r="H3467" s="419">
        <v>8.23</v>
      </c>
      <c r="I3467" s="419" t="s">
        <v>270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4</v>
      </c>
      <c r="B3468" s="419" t="s">
        <v>729</v>
      </c>
      <c r="C3468" s="376">
        <v>2025</v>
      </c>
      <c r="D3468" s="419" t="s">
        <v>706</v>
      </c>
      <c r="E3468" s="419" t="s">
        <v>708</v>
      </c>
      <c r="F3468" s="419" t="s">
        <v>717</v>
      </c>
      <c r="G3468" s="376">
        <v>10</v>
      </c>
      <c r="H3468" s="419">
        <v>8.23</v>
      </c>
      <c r="I3468" s="419" t="s">
        <v>270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4</v>
      </c>
      <c r="B3469" s="419" t="s">
        <v>729</v>
      </c>
      <c r="C3469" s="376">
        <v>2025</v>
      </c>
      <c r="D3469" s="419" t="s">
        <v>706</v>
      </c>
      <c r="E3469" s="419" t="s">
        <v>708</v>
      </c>
      <c r="F3469" s="419" t="s">
        <v>718</v>
      </c>
      <c r="G3469" s="376"/>
      <c r="H3469" s="419">
        <v>8.36</v>
      </c>
      <c r="I3469" s="419" t="s">
        <v>270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4</v>
      </c>
      <c r="B3470" s="419" t="s">
        <v>729</v>
      </c>
      <c r="C3470" s="376">
        <v>2025</v>
      </c>
      <c r="D3470" s="419" t="s">
        <v>706</v>
      </c>
      <c r="E3470" s="419" t="s">
        <v>708</v>
      </c>
      <c r="F3470" s="419" t="s">
        <v>719</v>
      </c>
      <c r="G3470" s="376"/>
      <c r="H3470" s="419">
        <v>7.94</v>
      </c>
      <c r="I3470" s="419" t="s">
        <v>270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4</v>
      </c>
      <c r="B3471" s="419" t="s">
        <v>729</v>
      </c>
      <c r="C3471" s="376">
        <v>2025</v>
      </c>
      <c r="D3471" s="419" t="s">
        <v>706</v>
      </c>
      <c r="E3471" s="419" t="s">
        <v>708</v>
      </c>
      <c r="F3471" s="419" t="s">
        <v>720</v>
      </c>
      <c r="G3471" s="376">
        <v>6</v>
      </c>
      <c r="H3471" s="419">
        <v>8.52</v>
      </c>
      <c r="I3471" s="419" t="s">
        <v>270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4</v>
      </c>
      <c r="B3472" s="419" t="s">
        <v>729</v>
      </c>
      <c r="C3472" s="376">
        <v>2025</v>
      </c>
      <c r="D3472" s="419" t="s">
        <v>706</v>
      </c>
      <c r="E3472" s="419" t="s">
        <v>708</v>
      </c>
      <c r="F3472" s="419" t="s">
        <v>720</v>
      </c>
      <c r="G3472" s="376">
        <v>8</v>
      </c>
      <c r="H3472" s="419">
        <v>8.4600000000000009</v>
      </c>
      <c r="I3472" s="419" t="s">
        <v>270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4</v>
      </c>
      <c r="B3473" s="419" t="s">
        <v>729</v>
      </c>
      <c r="C3473" s="376">
        <v>2025</v>
      </c>
      <c r="D3473" s="419" t="s">
        <v>706</v>
      </c>
      <c r="E3473" s="419" t="s">
        <v>708</v>
      </c>
      <c r="F3473" s="419" t="s">
        <v>721</v>
      </c>
      <c r="G3473" s="376">
        <v>5</v>
      </c>
      <c r="H3473" s="419">
        <v>9.8800000000000008</v>
      </c>
      <c r="I3473" s="419" t="s">
        <v>270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4</v>
      </c>
      <c r="B3474" s="419" t="s">
        <v>729</v>
      </c>
      <c r="C3474" s="376">
        <v>2025</v>
      </c>
      <c r="D3474" s="419" t="s">
        <v>706</v>
      </c>
      <c r="E3474" s="419" t="s">
        <v>708</v>
      </c>
      <c r="F3474" s="419" t="s">
        <v>721</v>
      </c>
      <c r="G3474" s="376">
        <v>6</v>
      </c>
      <c r="H3474" s="419">
        <v>9.9</v>
      </c>
      <c r="I3474" s="419" t="s">
        <v>270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4</v>
      </c>
      <c r="B3475" s="419" t="s">
        <v>729</v>
      </c>
      <c r="C3475" s="376">
        <v>2025</v>
      </c>
      <c r="D3475" s="419" t="s">
        <v>706</v>
      </c>
      <c r="E3475" s="419" t="s">
        <v>709</v>
      </c>
      <c r="F3475" s="419" t="s">
        <v>715</v>
      </c>
      <c r="G3475" s="376">
        <v>5</v>
      </c>
      <c r="H3475" s="419">
        <v>9.77</v>
      </c>
      <c r="I3475" s="419" t="s">
        <v>270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4</v>
      </c>
      <c r="B3476" s="419" t="s">
        <v>729</v>
      </c>
      <c r="C3476" s="376">
        <v>2025</v>
      </c>
      <c r="D3476" s="419" t="s">
        <v>706</v>
      </c>
      <c r="E3476" s="419" t="s">
        <v>709</v>
      </c>
      <c r="F3476" s="419" t="s">
        <v>715</v>
      </c>
      <c r="G3476" s="376">
        <v>6</v>
      </c>
      <c r="H3476" s="419">
        <v>9.66</v>
      </c>
      <c r="I3476" s="419" t="s">
        <v>270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4</v>
      </c>
      <c r="B3477" s="419" t="s">
        <v>729</v>
      </c>
      <c r="C3477" s="376">
        <v>2025</v>
      </c>
      <c r="D3477" s="419" t="s">
        <v>706</v>
      </c>
      <c r="E3477" s="419" t="s">
        <v>709</v>
      </c>
      <c r="F3477" s="419" t="s">
        <v>715</v>
      </c>
      <c r="G3477" s="376">
        <v>8</v>
      </c>
      <c r="H3477" s="419">
        <v>9.31</v>
      </c>
      <c r="I3477" s="419" t="s">
        <v>270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4</v>
      </c>
      <c r="B3478" s="419" t="s">
        <v>729</v>
      </c>
      <c r="C3478" s="376">
        <v>2025</v>
      </c>
      <c r="D3478" s="419" t="s">
        <v>706</v>
      </c>
      <c r="E3478" s="419" t="s">
        <v>709</v>
      </c>
      <c r="F3478" s="419" t="s">
        <v>716</v>
      </c>
      <c r="G3478" s="376">
        <v>6</v>
      </c>
      <c r="H3478" s="419">
        <v>9.24</v>
      </c>
      <c r="I3478" s="419" t="s">
        <v>270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4</v>
      </c>
      <c r="B3479" s="419" t="s">
        <v>729</v>
      </c>
      <c r="C3479" s="376">
        <v>2025</v>
      </c>
      <c r="D3479" s="419" t="s">
        <v>706</v>
      </c>
      <c r="E3479" s="419" t="s">
        <v>709</v>
      </c>
      <c r="F3479" s="419" t="s">
        <v>716</v>
      </c>
      <c r="G3479" s="376">
        <v>7</v>
      </c>
      <c r="H3479" s="419">
        <v>9.65</v>
      </c>
      <c r="I3479" s="419" t="s">
        <v>270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4</v>
      </c>
      <c r="B3480" s="419" t="s">
        <v>729</v>
      </c>
      <c r="C3480" s="376">
        <v>2025</v>
      </c>
      <c r="D3480" s="419" t="s">
        <v>706</v>
      </c>
      <c r="E3480" s="419" t="s">
        <v>709</v>
      </c>
      <c r="F3480" s="419" t="s">
        <v>716</v>
      </c>
      <c r="G3480" s="376">
        <v>8</v>
      </c>
      <c r="H3480" s="419">
        <v>9.1300000000000008</v>
      </c>
      <c r="I3480" s="419" t="s">
        <v>270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4</v>
      </c>
      <c r="B3481" s="419" t="s">
        <v>729</v>
      </c>
      <c r="C3481" s="376">
        <v>2025</v>
      </c>
      <c r="D3481" s="419" t="s">
        <v>706</v>
      </c>
      <c r="E3481" s="419" t="s">
        <v>709</v>
      </c>
      <c r="F3481" s="419" t="s">
        <v>716</v>
      </c>
      <c r="G3481" s="376">
        <v>9</v>
      </c>
      <c r="H3481" s="419">
        <v>9.51</v>
      </c>
      <c r="I3481" s="419" t="s">
        <v>270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4</v>
      </c>
      <c r="B3482" s="419" t="s">
        <v>729</v>
      </c>
      <c r="C3482" s="376">
        <v>2025</v>
      </c>
      <c r="D3482" s="419" t="s">
        <v>706</v>
      </c>
      <c r="E3482" s="419" t="s">
        <v>709</v>
      </c>
      <c r="F3482" s="419" t="s">
        <v>716</v>
      </c>
      <c r="G3482" s="376">
        <v>10</v>
      </c>
      <c r="H3482" s="419">
        <v>9.18</v>
      </c>
      <c r="I3482" s="419" t="s">
        <v>270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4</v>
      </c>
      <c r="B3483" s="419" t="s">
        <v>729</v>
      </c>
      <c r="C3483" s="376">
        <v>2025</v>
      </c>
      <c r="D3483" s="419" t="s">
        <v>706</v>
      </c>
      <c r="E3483" s="419" t="s">
        <v>709</v>
      </c>
      <c r="F3483" s="419" t="s">
        <v>717</v>
      </c>
      <c r="G3483" s="376">
        <v>8</v>
      </c>
      <c r="H3483" s="419">
        <v>9.02</v>
      </c>
      <c r="I3483" s="419" t="s">
        <v>270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4</v>
      </c>
      <c r="B3484" s="419" t="s">
        <v>729</v>
      </c>
      <c r="C3484" s="376">
        <v>2025</v>
      </c>
      <c r="D3484" s="419" t="s">
        <v>706</v>
      </c>
      <c r="E3484" s="419" t="s">
        <v>709</v>
      </c>
      <c r="F3484" s="419" t="s">
        <v>717</v>
      </c>
      <c r="G3484" s="376">
        <v>10</v>
      </c>
      <c r="H3484" s="419">
        <v>9.02</v>
      </c>
      <c r="I3484" s="419" t="s">
        <v>270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4</v>
      </c>
      <c r="B3485" s="419" t="s">
        <v>729</v>
      </c>
      <c r="C3485" s="376">
        <v>2025</v>
      </c>
      <c r="D3485" s="419" t="s">
        <v>706</v>
      </c>
      <c r="E3485" s="419" t="s">
        <v>709</v>
      </c>
      <c r="F3485" s="419" t="s">
        <v>718</v>
      </c>
      <c r="G3485" s="376"/>
      <c r="H3485" s="419">
        <v>9.27</v>
      </c>
      <c r="I3485" s="419" t="s">
        <v>270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4</v>
      </c>
      <c r="B3486" s="419" t="s">
        <v>729</v>
      </c>
      <c r="C3486" s="376">
        <v>2025</v>
      </c>
      <c r="D3486" s="419" t="s">
        <v>706</v>
      </c>
      <c r="E3486" s="419" t="s">
        <v>709</v>
      </c>
      <c r="F3486" s="419" t="s">
        <v>719</v>
      </c>
      <c r="G3486" s="376"/>
      <c r="H3486" s="419">
        <v>8.7799999999999994</v>
      </c>
      <c r="I3486" s="419" t="s">
        <v>270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4</v>
      </c>
      <c r="B3487" s="419" t="s">
        <v>729</v>
      </c>
      <c r="C3487" s="376">
        <v>2025</v>
      </c>
      <c r="D3487" s="419" t="s">
        <v>706</v>
      </c>
      <c r="E3487" s="419" t="s">
        <v>709</v>
      </c>
      <c r="F3487" s="419" t="s">
        <v>720</v>
      </c>
      <c r="G3487" s="376">
        <v>6</v>
      </c>
      <c r="H3487" s="419">
        <v>9.36</v>
      </c>
      <c r="I3487" s="419" t="s">
        <v>270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4</v>
      </c>
      <c r="B3488" s="419" t="s">
        <v>729</v>
      </c>
      <c r="C3488" s="376">
        <v>2025</v>
      </c>
      <c r="D3488" s="419" t="s">
        <v>706</v>
      </c>
      <c r="E3488" s="419" t="s">
        <v>709</v>
      </c>
      <c r="F3488" s="419" t="s">
        <v>720</v>
      </c>
      <c r="G3488" s="376">
        <v>8</v>
      </c>
      <c r="H3488" s="419">
        <v>9.3000000000000007</v>
      </c>
      <c r="I3488" s="419" t="s">
        <v>270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4</v>
      </c>
      <c r="B3489" s="419" t="s">
        <v>729</v>
      </c>
      <c r="C3489" s="376">
        <v>2025</v>
      </c>
      <c r="D3489" s="419" t="s">
        <v>706</v>
      </c>
      <c r="E3489" s="419" t="s">
        <v>709</v>
      </c>
      <c r="F3489" s="419" t="s">
        <v>721</v>
      </c>
      <c r="G3489" s="376">
        <v>5</v>
      </c>
      <c r="H3489" s="419">
        <v>10.53</v>
      </c>
      <c r="I3489" s="419" t="s">
        <v>270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4</v>
      </c>
      <c r="B3490" s="419" t="s">
        <v>729</v>
      </c>
      <c r="C3490" s="376">
        <v>2025</v>
      </c>
      <c r="D3490" s="419" t="s">
        <v>706</v>
      </c>
      <c r="E3490" s="419" t="s">
        <v>709</v>
      </c>
      <c r="F3490" s="419" t="s">
        <v>721</v>
      </c>
      <c r="G3490" s="376">
        <v>6</v>
      </c>
      <c r="H3490" s="419">
        <v>10.69</v>
      </c>
      <c r="I3490" s="419" t="s">
        <v>270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4</v>
      </c>
      <c r="B3491" s="419" t="s">
        <v>729</v>
      </c>
      <c r="C3491" s="376">
        <v>2025</v>
      </c>
      <c r="D3491" s="419" t="s">
        <v>706</v>
      </c>
      <c r="E3491" s="419" t="s">
        <v>710</v>
      </c>
      <c r="F3491" s="419" t="s">
        <v>715</v>
      </c>
      <c r="G3491" s="376">
        <v>5</v>
      </c>
      <c r="H3491" s="419">
        <v>6.94</v>
      </c>
      <c r="I3491" s="419" t="s">
        <v>270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4</v>
      </c>
      <c r="B3492" s="419" t="s">
        <v>729</v>
      </c>
      <c r="C3492" s="376">
        <v>2025</v>
      </c>
      <c r="D3492" s="419" t="s">
        <v>706</v>
      </c>
      <c r="E3492" s="419" t="s">
        <v>710</v>
      </c>
      <c r="F3492" s="419" t="s">
        <v>715</v>
      </c>
      <c r="G3492" s="376">
        <v>6</v>
      </c>
      <c r="H3492" s="419">
        <v>7.07</v>
      </c>
      <c r="I3492" s="419" t="s">
        <v>270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4</v>
      </c>
      <c r="B3493" s="419" t="s">
        <v>729</v>
      </c>
      <c r="C3493" s="376">
        <v>2025</v>
      </c>
      <c r="D3493" s="419" t="s">
        <v>706</v>
      </c>
      <c r="E3493" s="419" t="s">
        <v>710</v>
      </c>
      <c r="F3493" s="419" t="s">
        <v>715</v>
      </c>
      <c r="G3493" s="376">
        <v>8</v>
      </c>
      <c r="H3493" s="419">
        <v>6.89</v>
      </c>
      <c r="I3493" s="419" t="s">
        <v>270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4</v>
      </c>
      <c r="B3494" s="419" t="s">
        <v>729</v>
      </c>
      <c r="C3494" s="376">
        <v>2025</v>
      </c>
      <c r="D3494" s="419" t="s">
        <v>706</v>
      </c>
      <c r="E3494" s="419" t="s">
        <v>710</v>
      </c>
      <c r="F3494" s="419" t="s">
        <v>716</v>
      </c>
      <c r="G3494" s="376">
        <v>6</v>
      </c>
      <c r="H3494" s="419">
        <v>6.71</v>
      </c>
      <c r="I3494" s="419" t="s">
        <v>270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4</v>
      </c>
      <c r="B3495" s="419" t="s">
        <v>729</v>
      </c>
      <c r="C3495" s="376">
        <v>2025</v>
      </c>
      <c r="D3495" s="419" t="s">
        <v>706</v>
      </c>
      <c r="E3495" s="419" t="s">
        <v>710</v>
      </c>
      <c r="F3495" s="419" t="s">
        <v>716</v>
      </c>
      <c r="G3495" s="376">
        <v>7</v>
      </c>
      <c r="H3495" s="419">
        <v>7.01</v>
      </c>
      <c r="I3495" s="419" t="s">
        <v>270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4</v>
      </c>
      <c r="B3496" s="419" t="s">
        <v>729</v>
      </c>
      <c r="C3496" s="376">
        <v>2025</v>
      </c>
      <c r="D3496" s="419" t="s">
        <v>706</v>
      </c>
      <c r="E3496" s="419" t="s">
        <v>710</v>
      </c>
      <c r="F3496" s="419" t="s">
        <v>716</v>
      </c>
      <c r="G3496" s="376">
        <v>8</v>
      </c>
      <c r="H3496" s="419">
        <v>6.77</v>
      </c>
      <c r="I3496" s="419" t="s">
        <v>270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4</v>
      </c>
      <c r="B3497" s="419" t="s">
        <v>729</v>
      </c>
      <c r="C3497" s="376">
        <v>2025</v>
      </c>
      <c r="D3497" s="419" t="s">
        <v>706</v>
      </c>
      <c r="E3497" s="419" t="s">
        <v>710</v>
      </c>
      <c r="F3497" s="419" t="s">
        <v>716</v>
      </c>
      <c r="G3497" s="376">
        <v>9</v>
      </c>
      <c r="H3497" s="419">
        <v>6.96</v>
      </c>
      <c r="I3497" s="419" t="s">
        <v>270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4</v>
      </c>
      <c r="B3498" s="419" t="s">
        <v>729</v>
      </c>
      <c r="C3498" s="376">
        <v>2025</v>
      </c>
      <c r="D3498" s="419" t="s">
        <v>706</v>
      </c>
      <c r="E3498" s="419" t="s">
        <v>710</v>
      </c>
      <c r="F3498" s="419" t="s">
        <v>716</v>
      </c>
      <c r="G3498" s="376">
        <v>10</v>
      </c>
      <c r="H3498" s="419">
        <v>6.8</v>
      </c>
      <c r="I3498" s="419" t="s">
        <v>270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4</v>
      </c>
      <c r="B3499" s="419" t="s">
        <v>729</v>
      </c>
      <c r="C3499" s="376">
        <v>2025</v>
      </c>
      <c r="D3499" s="419" t="s">
        <v>706</v>
      </c>
      <c r="E3499" s="419" t="s">
        <v>710</v>
      </c>
      <c r="F3499" s="419" t="s">
        <v>717</v>
      </c>
      <c r="G3499" s="376">
        <v>8</v>
      </c>
      <c r="H3499" s="419">
        <v>6.71</v>
      </c>
      <c r="I3499" s="419" t="s">
        <v>270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4</v>
      </c>
      <c r="B3500" s="419" t="s">
        <v>729</v>
      </c>
      <c r="C3500" s="376">
        <v>2025</v>
      </c>
      <c r="D3500" s="419" t="s">
        <v>706</v>
      </c>
      <c r="E3500" s="419" t="s">
        <v>710</v>
      </c>
      <c r="F3500" s="419" t="s">
        <v>717</v>
      </c>
      <c r="G3500" s="376">
        <v>10</v>
      </c>
      <c r="H3500" s="419">
        <v>6.87</v>
      </c>
      <c r="I3500" s="419" t="s">
        <v>270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4</v>
      </c>
      <c r="B3501" s="419" t="s">
        <v>729</v>
      </c>
      <c r="C3501" s="376">
        <v>2025</v>
      </c>
      <c r="D3501" s="419" t="s">
        <v>706</v>
      </c>
      <c r="E3501" s="419" t="s">
        <v>710</v>
      </c>
      <c r="F3501" s="419" t="s">
        <v>718</v>
      </c>
      <c r="G3501" s="376"/>
      <c r="H3501" s="419">
        <v>6.4</v>
      </c>
      <c r="I3501" s="419" t="s">
        <v>270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4</v>
      </c>
      <c r="B3502" s="419" t="s">
        <v>729</v>
      </c>
      <c r="C3502" s="376">
        <v>2025</v>
      </c>
      <c r="D3502" s="419" t="s">
        <v>706</v>
      </c>
      <c r="E3502" s="419" t="s">
        <v>710</v>
      </c>
      <c r="F3502" s="419" t="s">
        <v>719</v>
      </c>
      <c r="G3502" s="376"/>
      <c r="H3502" s="419">
        <v>6.03</v>
      </c>
      <c r="I3502" s="419" t="s">
        <v>270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4</v>
      </c>
      <c r="B3503" s="419" t="s">
        <v>729</v>
      </c>
      <c r="C3503" s="376">
        <v>2025</v>
      </c>
      <c r="D3503" s="419" t="s">
        <v>706</v>
      </c>
      <c r="E3503" s="419" t="s">
        <v>710</v>
      </c>
      <c r="F3503" s="419" t="s">
        <v>720</v>
      </c>
      <c r="G3503" s="376">
        <v>6</v>
      </c>
      <c r="H3503" s="419">
        <v>6.87</v>
      </c>
      <c r="I3503" s="419" t="s">
        <v>270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4</v>
      </c>
      <c r="B3504" s="419" t="s">
        <v>729</v>
      </c>
      <c r="C3504" s="376">
        <v>2025</v>
      </c>
      <c r="D3504" s="419" t="s">
        <v>706</v>
      </c>
      <c r="E3504" s="419" t="s">
        <v>710</v>
      </c>
      <c r="F3504" s="419" t="s">
        <v>720</v>
      </c>
      <c r="G3504" s="376">
        <v>8</v>
      </c>
      <c r="H3504" s="419">
        <v>6.88</v>
      </c>
      <c r="I3504" s="419" t="s">
        <v>270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4</v>
      </c>
      <c r="B3505" s="419" t="s">
        <v>729</v>
      </c>
      <c r="C3505" s="376">
        <v>2025</v>
      </c>
      <c r="D3505" s="419" t="s">
        <v>706</v>
      </c>
      <c r="E3505" s="419" t="s">
        <v>710</v>
      </c>
      <c r="F3505" s="419" t="s">
        <v>721</v>
      </c>
      <c r="G3505" s="376">
        <v>5</v>
      </c>
      <c r="H3505" s="419">
        <v>7.35</v>
      </c>
      <c r="I3505" s="419" t="s">
        <v>270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4</v>
      </c>
      <c r="B3506" s="419" t="s">
        <v>729</v>
      </c>
      <c r="C3506" s="376">
        <v>2025</v>
      </c>
      <c r="D3506" s="419" t="s">
        <v>706</v>
      </c>
      <c r="E3506" s="419" t="s">
        <v>710</v>
      </c>
      <c r="F3506" s="419" t="s">
        <v>721</v>
      </c>
      <c r="G3506" s="376">
        <v>6</v>
      </c>
      <c r="H3506" s="419">
        <v>8.3699999999999992</v>
      </c>
      <c r="I3506" s="419" t="s">
        <v>270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4</v>
      </c>
      <c r="B3507" s="419" t="s">
        <v>729</v>
      </c>
      <c r="C3507" s="376">
        <v>2030</v>
      </c>
      <c r="D3507" s="419" t="s">
        <v>711</v>
      </c>
      <c r="E3507" s="419" t="s">
        <v>559</v>
      </c>
      <c r="F3507" s="419" t="s">
        <v>715</v>
      </c>
      <c r="G3507" s="376">
        <v>5</v>
      </c>
      <c r="H3507" s="419">
        <v>9.98</v>
      </c>
      <c r="I3507" s="419" t="s">
        <v>270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4</v>
      </c>
      <c r="B3508" s="419" t="s">
        <v>729</v>
      </c>
      <c r="C3508" s="376">
        <v>2030</v>
      </c>
      <c r="D3508" s="419" t="s">
        <v>711</v>
      </c>
      <c r="E3508" s="419" t="s">
        <v>559</v>
      </c>
      <c r="F3508" s="419" t="s">
        <v>715</v>
      </c>
      <c r="G3508" s="376">
        <v>6</v>
      </c>
      <c r="H3508" s="419">
        <v>9.41</v>
      </c>
      <c r="I3508" s="419" t="s">
        <v>270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4</v>
      </c>
      <c r="B3509" s="419" t="s">
        <v>729</v>
      </c>
      <c r="C3509" s="376">
        <v>2030</v>
      </c>
      <c r="D3509" s="419" t="s">
        <v>711</v>
      </c>
      <c r="E3509" s="419" t="s">
        <v>559</v>
      </c>
      <c r="F3509" s="419" t="s">
        <v>715</v>
      </c>
      <c r="G3509" s="376">
        <v>8</v>
      </c>
      <c r="H3509" s="419">
        <v>9.02</v>
      </c>
      <c r="I3509" s="419" t="s">
        <v>270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4</v>
      </c>
      <c r="B3510" s="419" t="s">
        <v>729</v>
      </c>
      <c r="C3510" s="376">
        <v>2030</v>
      </c>
      <c r="D3510" s="419" t="s">
        <v>711</v>
      </c>
      <c r="E3510" s="419" t="s">
        <v>559</v>
      </c>
      <c r="F3510" s="419" t="s">
        <v>716</v>
      </c>
      <c r="G3510" s="376">
        <v>6</v>
      </c>
      <c r="H3510" s="419">
        <v>9.02</v>
      </c>
      <c r="I3510" s="419" t="s">
        <v>270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4</v>
      </c>
      <c r="B3511" s="419" t="s">
        <v>729</v>
      </c>
      <c r="C3511" s="376">
        <v>2030</v>
      </c>
      <c r="D3511" s="419" t="s">
        <v>711</v>
      </c>
      <c r="E3511" s="419" t="s">
        <v>559</v>
      </c>
      <c r="F3511" s="419" t="s">
        <v>716</v>
      </c>
      <c r="G3511" s="376">
        <v>7</v>
      </c>
      <c r="H3511" s="419">
        <v>9.43</v>
      </c>
      <c r="I3511" s="419" t="s">
        <v>270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4</v>
      </c>
      <c r="B3512" s="419" t="s">
        <v>729</v>
      </c>
      <c r="C3512" s="376">
        <v>2030</v>
      </c>
      <c r="D3512" s="419" t="s">
        <v>711</v>
      </c>
      <c r="E3512" s="419" t="s">
        <v>559</v>
      </c>
      <c r="F3512" s="419" t="s">
        <v>716</v>
      </c>
      <c r="G3512" s="376">
        <v>8</v>
      </c>
      <c r="H3512" s="419">
        <v>8.84</v>
      </c>
      <c r="I3512" s="419" t="s">
        <v>270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4</v>
      </c>
      <c r="B3513" s="419" t="s">
        <v>729</v>
      </c>
      <c r="C3513" s="376">
        <v>2030</v>
      </c>
      <c r="D3513" s="419" t="s">
        <v>711</v>
      </c>
      <c r="E3513" s="419" t="s">
        <v>559</v>
      </c>
      <c r="F3513" s="419" t="s">
        <v>716</v>
      </c>
      <c r="G3513" s="376">
        <v>9</v>
      </c>
      <c r="H3513" s="419">
        <v>9.1999999999999993</v>
      </c>
      <c r="I3513" s="419" t="s">
        <v>270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4</v>
      </c>
      <c r="B3514" s="419" t="s">
        <v>729</v>
      </c>
      <c r="C3514" s="376">
        <v>2030</v>
      </c>
      <c r="D3514" s="419" t="s">
        <v>711</v>
      </c>
      <c r="E3514" s="419" t="s">
        <v>559</v>
      </c>
      <c r="F3514" s="419" t="s">
        <v>716</v>
      </c>
      <c r="G3514" s="376">
        <v>10</v>
      </c>
      <c r="H3514" s="419">
        <v>8.8800000000000008</v>
      </c>
      <c r="I3514" s="419" t="s">
        <v>270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4</v>
      </c>
      <c r="B3515" s="419" t="s">
        <v>729</v>
      </c>
      <c r="C3515" s="376">
        <v>2030</v>
      </c>
      <c r="D3515" s="419" t="s">
        <v>711</v>
      </c>
      <c r="E3515" s="419" t="s">
        <v>559</v>
      </c>
      <c r="F3515" s="419" t="s">
        <v>717</v>
      </c>
      <c r="G3515" s="376">
        <v>8</v>
      </c>
      <c r="H3515" s="419">
        <v>8.73</v>
      </c>
      <c r="I3515" s="419" t="s">
        <v>270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4</v>
      </c>
      <c r="B3516" s="419" t="s">
        <v>729</v>
      </c>
      <c r="C3516" s="376">
        <v>2030</v>
      </c>
      <c r="D3516" s="419" t="s">
        <v>711</v>
      </c>
      <c r="E3516" s="419" t="s">
        <v>559</v>
      </c>
      <c r="F3516" s="419" t="s">
        <v>717</v>
      </c>
      <c r="G3516" s="376">
        <v>10</v>
      </c>
      <c r="H3516" s="419">
        <v>8.7100000000000009</v>
      </c>
      <c r="I3516" s="419" t="s">
        <v>270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4</v>
      </c>
      <c r="B3517" s="419" t="s">
        <v>729</v>
      </c>
      <c r="C3517" s="376">
        <v>2030</v>
      </c>
      <c r="D3517" s="419" t="s">
        <v>711</v>
      </c>
      <c r="E3517" s="419" t="s">
        <v>559</v>
      </c>
      <c r="F3517" s="419" t="s">
        <v>718</v>
      </c>
      <c r="G3517" s="376"/>
      <c r="H3517" s="419">
        <v>9.17</v>
      </c>
      <c r="I3517" s="419" t="s">
        <v>270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4</v>
      </c>
      <c r="B3518" s="419" t="s">
        <v>729</v>
      </c>
      <c r="C3518" s="376">
        <v>2030</v>
      </c>
      <c r="D3518" s="419" t="s">
        <v>711</v>
      </c>
      <c r="E3518" s="419" t="s">
        <v>559</v>
      </c>
      <c r="F3518" s="419" t="s">
        <v>719</v>
      </c>
      <c r="G3518" s="376"/>
      <c r="H3518" s="419">
        <v>8.9</v>
      </c>
      <c r="I3518" s="419" t="s">
        <v>270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4</v>
      </c>
      <c r="B3519" s="419" t="s">
        <v>729</v>
      </c>
      <c r="C3519" s="376">
        <v>2030</v>
      </c>
      <c r="D3519" s="419" t="s">
        <v>711</v>
      </c>
      <c r="E3519" s="419" t="s">
        <v>559</v>
      </c>
      <c r="F3519" s="419" t="s">
        <v>720</v>
      </c>
      <c r="G3519" s="376">
        <v>6</v>
      </c>
      <c r="H3519" s="419">
        <v>8.8699999999999992</v>
      </c>
      <c r="I3519" s="419" t="s">
        <v>270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4</v>
      </c>
      <c r="B3520" s="419" t="s">
        <v>729</v>
      </c>
      <c r="C3520" s="376">
        <v>2030</v>
      </c>
      <c r="D3520" s="419" t="s">
        <v>711</v>
      </c>
      <c r="E3520" s="419" t="s">
        <v>559</v>
      </c>
      <c r="F3520" s="419" t="s">
        <v>720</v>
      </c>
      <c r="G3520" s="376">
        <v>8</v>
      </c>
      <c r="H3520" s="419">
        <v>8.75</v>
      </c>
      <c r="I3520" s="419" t="s">
        <v>270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4</v>
      </c>
      <c r="B3521" s="419" t="s">
        <v>729</v>
      </c>
      <c r="C3521" s="376">
        <v>2030</v>
      </c>
      <c r="D3521" s="419" t="s">
        <v>711</v>
      </c>
      <c r="E3521" s="419" t="s">
        <v>559</v>
      </c>
      <c r="F3521" s="419" t="s">
        <v>721</v>
      </c>
      <c r="G3521" s="376">
        <v>5</v>
      </c>
      <c r="H3521" s="419">
        <v>10.31</v>
      </c>
      <c r="I3521" s="419" t="s">
        <v>270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4</v>
      </c>
      <c r="B3522" s="419" t="s">
        <v>729</v>
      </c>
      <c r="C3522" s="376">
        <v>2030</v>
      </c>
      <c r="D3522" s="419" t="s">
        <v>711</v>
      </c>
      <c r="E3522" s="419" t="s">
        <v>559</v>
      </c>
      <c r="F3522" s="419" t="s">
        <v>721</v>
      </c>
      <c r="G3522" s="376">
        <v>6</v>
      </c>
      <c r="H3522" s="419">
        <v>10.16</v>
      </c>
      <c r="I3522" s="419" t="s">
        <v>270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4</v>
      </c>
      <c r="B3523" s="419" t="s">
        <v>729</v>
      </c>
      <c r="C3523" s="376">
        <v>2030</v>
      </c>
      <c r="D3523" s="419" t="s">
        <v>711</v>
      </c>
      <c r="E3523" s="419" t="s">
        <v>707</v>
      </c>
      <c r="F3523" s="419" t="s">
        <v>715</v>
      </c>
      <c r="G3523" s="376">
        <v>5</v>
      </c>
      <c r="H3523" s="419">
        <v>9.11</v>
      </c>
      <c r="I3523" s="419" t="s">
        <v>270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4</v>
      </c>
      <c r="B3524" s="419" t="s">
        <v>729</v>
      </c>
      <c r="C3524" s="376">
        <v>2030</v>
      </c>
      <c r="D3524" s="419" t="s">
        <v>711</v>
      </c>
      <c r="E3524" s="419" t="s">
        <v>707</v>
      </c>
      <c r="F3524" s="419" t="s">
        <v>715</v>
      </c>
      <c r="G3524" s="376">
        <v>6</v>
      </c>
      <c r="H3524" s="419">
        <v>8.68</v>
      </c>
      <c r="I3524" s="419" t="s">
        <v>270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4</v>
      </c>
      <c r="B3525" s="419" t="s">
        <v>729</v>
      </c>
      <c r="C3525" s="376">
        <v>2030</v>
      </c>
      <c r="D3525" s="419" t="s">
        <v>711</v>
      </c>
      <c r="E3525" s="419" t="s">
        <v>707</v>
      </c>
      <c r="F3525" s="419" t="s">
        <v>715</v>
      </c>
      <c r="G3525" s="376">
        <v>8</v>
      </c>
      <c r="H3525" s="419">
        <v>8.36</v>
      </c>
      <c r="I3525" s="419" t="s">
        <v>270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4</v>
      </c>
      <c r="B3526" s="419" t="s">
        <v>729</v>
      </c>
      <c r="C3526" s="376">
        <v>2030</v>
      </c>
      <c r="D3526" s="419" t="s">
        <v>711</v>
      </c>
      <c r="E3526" s="419" t="s">
        <v>707</v>
      </c>
      <c r="F3526" s="419" t="s">
        <v>716</v>
      </c>
      <c r="G3526" s="376">
        <v>6</v>
      </c>
      <c r="H3526" s="419">
        <v>8.32</v>
      </c>
      <c r="I3526" s="419" t="s">
        <v>270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4</v>
      </c>
      <c r="B3527" s="419" t="s">
        <v>729</v>
      </c>
      <c r="C3527" s="376">
        <v>2030</v>
      </c>
      <c r="D3527" s="419" t="s">
        <v>711</v>
      </c>
      <c r="E3527" s="419" t="s">
        <v>707</v>
      </c>
      <c r="F3527" s="419" t="s">
        <v>716</v>
      </c>
      <c r="G3527" s="376">
        <v>7</v>
      </c>
      <c r="H3527" s="419">
        <v>8.67</v>
      </c>
      <c r="I3527" s="419" t="s">
        <v>270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4</v>
      </c>
      <c r="B3528" s="419" t="s">
        <v>729</v>
      </c>
      <c r="C3528" s="376">
        <v>2030</v>
      </c>
      <c r="D3528" s="419" t="s">
        <v>711</v>
      </c>
      <c r="E3528" s="419" t="s">
        <v>707</v>
      </c>
      <c r="F3528" s="419" t="s">
        <v>716</v>
      </c>
      <c r="G3528" s="376">
        <v>8</v>
      </c>
      <c r="H3528" s="419">
        <v>8.17</v>
      </c>
      <c r="I3528" s="419" t="s">
        <v>270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4</v>
      </c>
      <c r="B3529" s="419" t="s">
        <v>729</v>
      </c>
      <c r="C3529" s="376">
        <v>2030</v>
      </c>
      <c r="D3529" s="419" t="s">
        <v>711</v>
      </c>
      <c r="E3529" s="419" t="s">
        <v>707</v>
      </c>
      <c r="F3529" s="419" t="s">
        <v>716</v>
      </c>
      <c r="G3529" s="376">
        <v>9</v>
      </c>
      <c r="H3529" s="419">
        <v>8.52</v>
      </c>
      <c r="I3529" s="419" t="s">
        <v>270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4</v>
      </c>
      <c r="B3530" s="419" t="s">
        <v>729</v>
      </c>
      <c r="C3530" s="376">
        <v>2030</v>
      </c>
      <c r="D3530" s="419" t="s">
        <v>711</v>
      </c>
      <c r="E3530" s="419" t="s">
        <v>707</v>
      </c>
      <c r="F3530" s="419" t="s">
        <v>716</v>
      </c>
      <c r="G3530" s="376">
        <v>10</v>
      </c>
      <c r="H3530" s="419">
        <v>8.1999999999999993</v>
      </c>
      <c r="I3530" s="419" t="s">
        <v>270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4</v>
      </c>
      <c r="B3531" s="419" t="s">
        <v>729</v>
      </c>
      <c r="C3531" s="376">
        <v>2030</v>
      </c>
      <c r="D3531" s="419" t="s">
        <v>711</v>
      </c>
      <c r="E3531" s="419" t="s">
        <v>707</v>
      </c>
      <c r="F3531" s="419" t="s">
        <v>717</v>
      </c>
      <c r="G3531" s="376">
        <v>8</v>
      </c>
      <c r="H3531" s="419">
        <v>8.08</v>
      </c>
      <c r="I3531" s="419" t="s">
        <v>270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4</v>
      </c>
      <c r="B3532" s="419" t="s">
        <v>729</v>
      </c>
      <c r="C3532" s="376">
        <v>2030</v>
      </c>
      <c r="D3532" s="419" t="s">
        <v>711</v>
      </c>
      <c r="E3532" s="419" t="s">
        <v>707</v>
      </c>
      <c r="F3532" s="419" t="s">
        <v>717</v>
      </c>
      <c r="G3532" s="376">
        <v>10</v>
      </c>
      <c r="H3532" s="419">
        <v>8.06</v>
      </c>
      <c r="I3532" s="419" t="s">
        <v>270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4</v>
      </c>
      <c r="B3533" s="419" t="s">
        <v>729</v>
      </c>
      <c r="C3533" s="376">
        <v>2030</v>
      </c>
      <c r="D3533" s="419" t="s">
        <v>711</v>
      </c>
      <c r="E3533" s="419" t="s">
        <v>707</v>
      </c>
      <c r="F3533" s="419" t="s">
        <v>718</v>
      </c>
      <c r="G3533" s="376"/>
      <c r="H3533" s="419">
        <v>8.5</v>
      </c>
      <c r="I3533" s="419" t="s">
        <v>270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4</v>
      </c>
      <c r="B3534" s="419" t="s">
        <v>729</v>
      </c>
      <c r="C3534" s="376">
        <v>2030</v>
      </c>
      <c r="D3534" s="419" t="s">
        <v>711</v>
      </c>
      <c r="E3534" s="419" t="s">
        <v>707</v>
      </c>
      <c r="F3534" s="419" t="s">
        <v>719</v>
      </c>
      <c r="G3534" s="376"/>
      <c r="H3534" s="419">
        <v>8.17</v>
      </c>
      <c r="I3534" s="419" t="s">
        <v>270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4</v>
      </c>
      <c r="B3535" s="419" t="s">
        <v>729</v>
      </c>
      <c r="C3535" s="376">
        <v>2030</v>
      </c>
      <c r="D3535" s="419" t="s">
        <v>711</v>
      </c>
      <c r="E3535" s="419" t="s">
        <v>707</v>
      </c>
      <c r="F3535" s="419" t="s">
        <v>720</v>
      </c>
      <c r="G3535" s="376">
        <v>6</v>
      </c>
      <c r="H3535" s="419">
        <v>8.2100000000000009</v>
      </c>
      <c r="I3535" s="419" t="s">
        <v>270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4</v>
      </c>
      <c r="B3536" s="419" t="s">
        <v>729</v>
      </c>
      <c r="C3536" s="376">
        <v>2030</v>
      </c>
      <c r="D3536" s="419" t="s">
        <v>711</v>
      </c>
      <c r="E3536" s="419" t="s">
        <v>707</v>
      </c>
      <c r="F3536" s="419" t="s">
        <v>720</v>
      </c>
      <c r="G3536" s="376">
        <v>8</v>
      </c>
      <c r="H3536" s="419">
        <v>8.1300000000000008</v>
      </c>
      <c r="I3536" s="419" t="s">
        <v>270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4</v>
      </c>
      <c r="B3537" s="419" t="s">
        <v>729</v>
      </c>
      <c r="C3537" s="376">
        <v>2030</v>
      </c>
      <c r="D3537" s="419" t="s">
        <v>711</v>
      </c>
      <c r="E3537" s="419" t="s">
        <v>707</v>
      </c>
      <c r="F3537" s="419" t="s">
        <v>721</v>
      </c>
      <c r="G3537" s="376">
        <v>5</v>
      </c>
      <c r="H3537" s="419">
        <v>9.65</v>
      </c>
      <c r="I3537" s="419" t="s">
        <v>270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4</v>
      </c>
      <c r="B3538" s="419" t="s">
        <v>729</v>
      </c>
      <c r="C3538" s="376">
        <v>2030</v>
      </c>
      <c r="D3538" s="419" t="s">
        <v>711</v>
      </c>
      <c r="E3538" s="419" t="s">
        <v>707</v>
      </c>
      <c r="F3538" s="419" t="s">
        <v>721</v>
      </c>
      <c r="G3538" s="376">
        <v>6</v>
      </c>
      <c r="H3538" s="419">
        <v>9.5399999999999991</v>
      </c>
      <c r="I3538" s="419" t="s">
        <v>270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4</v>
      </c>
      <c r="B3539" s="419" t="s">
        <v>729</v>
      </c>
      <c r="C3539" s="376">
        <v>2030</v>
      </c>
      <c r="D3539" s="419" t="s">
        <v>711</v>
      </c>
      <c r="E3539" s="419" t="s">
        <v>708</v>
      </c>
      <c r="F3539" s="419" t="s">
        <v>715</v>
      </c>
      <c r="G3539" s="376">
        <v>5</v>
      </c>
      <c r="H3539" s="419">
        <v>8.7799999999999994</v>
      </c>
      <c r="I3539" s="419" t="s">
        <v>270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4</v>
      </c>
      <c r="B3540" s="419" t="s">
        <v>729</v>
      </c>
      <c r="C3540" s="376">
        <v>2030</v>
      </c>
      <c r="D3540" s="419" t="s">
        <v>711</v>
      </c>
      <c r="E3540" s="419" t="s">
        <v>708</v>
      </c>
      <c r="F3540" s="419" t="s">
        <v>715</v>
      </c>
      <c r="G3540" s="376">
        <v>6</v>
      </c>
      <c r="H3540" s="419">
        <v>8.76</v>
      </c>
      <c r="I3540" s="419" t="s">
        <v>270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4</v>
      </c>
      <c r="B3541" s="419" t="s">
        <v>729</v>
      </c>
      <c r="C3541" s="376">
        <v>2030</v>
      </c>
      <c r="D3541" s="419" t="s">
        <v>711</v>
      </c>
      <c r="E3541" s="419" t="s">
        <v>708</v>
      </c>
      <c r="F3541" s="419" t="s">
        <v>715</v>
      </c>
      <c r="G3541" s="376">
        <v>8</v>
      </c>
      <c r="H3541" s="419">
        <v>8.4600000000000009</v>
      </c>
      <c r="I3541" s="419" t="s">
        <v>270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4</v>
      </c>
      <c r="B3542" s="419" t="s">
        <v>729</v>
      </c>
      <c r="C3542" s="376">
        <v>2030</v>
      </c>
      <c r="D3542" s="419" t="s">
        <v>711</v>
      </c>
      <c r="E3542" s="419" t="s">
        <v>708</v>
      </c>
      <c r="F3542" s="419" t="s">
        <v>716</v>
      </c>
      <c r="G3542" s="376">
        <v>6</v>
      </c>
      <c r="H3542" s="419">
        <v>8.39</v>
      </c>
      <c r="I3542" s="419" t="s">
        <v>270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4</v>
      </c>
      <c r="B3543" s="419" t="s">
        <v>729</v>
      </c>
      <c r="C3543" s="376">
        <v>2030</v>
      </c>
      <c r="D3543" s="419" t="s">
        <v>711</v>
      </c>
      <c r="E3543" s="419" t="s">
        <v>708</v>
      </c>
      <c r="F3543" s="419" t="s">
        <v>716</v>
      </c>
      <c r="G3543" s="376">
        <v>7</v>
      </c>
      <c r="H3543" s="419">
        <v>8.77</v>
      </c>
      <c r="I3543" s="419" t="s">
        <v>270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4</v>
      </c>
      <c r="B3544" s="419" t="s">
        <v>729</v>
      </c>
      <c r="C3544" s="376">
        <v>2030</v>
      </c>
      <c r="D3544" s="419" t="s">
        <v>711</v>
      </c>
      <c r="E3544" s="419" t="s">
        <v>708</v>
      </c>
      <c r="F3544" s="419" t="s">
        <v>716</v>
      </c>
      <c r="G3544" s="376">
        <v>8</v>
      </c>
      <c r="H3544" s="419">
        <v>8.2799999999999994</v>
      </c>
      <c r="I3544" s="419" t="s">
        <v>270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4</v>
      </c>
      <c r="B3545" s="419" t="s">
        <v>729</v>
      </c>
      <c r="C3545" s="376">
        <v>2030</v>
      </c>
      <c r="D3545" s="419" t="s">
        <v>711</v>
      </c>
      <c r="E3545" s="419" t="s">
        <v>708</v>
      </c>
      <c r="F3545" s="419" t="s">
        <v>716</v>
      </c>
      <c r="G3545" s="376">
        <v>9</v>
      </c>
      <c r="H3545" s="419">
        <v>8.64</v>
      </c>
      <c r="I3545" s="419" t="s">
        <v>270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4</v>
      </c>
      <c r="B3546" s="419" t="s">
        <v>729</v>
      </c>
      <c r="C3546" s="376">
        <v>2030</v>
      </c>
      <c r="D3546" s="419" t="s">
        <v>711</v>
      </c>
      <c r="E3546" s="419" t="s">
        <v>708</v>
      </c>
      <c r="F3546" s="419" t="s">
        <v>716</v>
      </c>
      <c r="G3546" s="376">
        <v>10</v>
      </c>
      <c r="H3546" s="419">
        <v>8.33</v>
      </c>
      <c r="I3546" s="419" t="s">
        <v>270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4</v>
      </c>
      <c r="B3547" s="419" t="s">
        <v>729</v>
      </c>
      <c r="C3547" s="376">
        <v>2030</v>
      </c>
      <c r="D3547" s="419" t="s">
        <v>711</v>
      </c>
      <c r="E3547" s="419" t="s">
        <v>708</v>
      </c>
      <c r="F3547" s="419" t="s">
        <v>717</v>
      </c>
      <c r="G3547" s="376">
        <v>8</v>
      </c>
      <c r="H3547" s="419">
        <v>8.19</v>
      </c>
      <c r="I3547" s="419" t="s">
        <v>270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4</v>
      </c>
      <c r="B3548" s="419" t="s">
        <v>729</v>
      </c>
      <c r="C3548" s="376">
        <v>2030</v>
      </c>
      <c r="D3548" s="419" t="s">
        <v>711</v>
      </c>
      <c r="E3548" s="419" t="s">
        <v>708</v>
      </c>
      <c r="F3548" s="419" t="s">
        <v>717</v>
      </c>
      <c r="G3548" s="376">
        <v>10</v>
      </c>
      <c r="H3548" s="419">
        <v>8.1999999999999993</v>
      </c>
      <c r="I3548" s="419" t="s">
        <v>270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4</v>
      </c>
      <c r="B3549" s="419" t="s">
        <v>729</v>
      </c>
      <c r="C3549" s="376">
        <v>2030</v>
      </c>
      <c r="D3549" s="419" t="s">
        <v>711</v>
      </c>
      <c r="E3549" s="419" t="s">
        <v>708</v>
      </c>
      <c r="F3549" s="419" t="s">
        <v>718</v>
      </c>
      <c r="G3549" s="376"/>
      <c r="H3549" s="419">
        <v>8.35</v>
      </c>
      <c r="I3549" s="419" t="s">
        <v>270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4</v>
      </c>
      <c r="B3550" s="419" t="s">
        <v>729</v>
      </c>
      <c r="C3550" s="376">
        <v>2030</v>
      </c>
      <c r="D3550" s="419" t="s">
        <v>711</v>
      </c>
      <c r="E3550" s="419" t="s">
        <v>708</v>
      </c>
      <c r="F3550" s="419" t="s">
        <v>719</v>
      </c>
      <c r="G3550" s="376"/>
      <c r="H3550" s="419">
        <v>7.92</v>
      </c>
      <c r="I3550" s="419" t="s">
        <v>270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4</v>
      </c>
      <c r="B3551" s="419" t="s">
        <v>729</v>
      </c>
      <c r="C3551" s="376">
        <v>2030</v>
      </c>
      <c r="D3551" s="419" t="s">
        <v>711</v>
      </c>
      <c r="E3551" s="419" t="s">
        <v>708</v>
      </c>
      <c r="F3551" s="419" t="s">
        <v>720</v>
      </c>
      <c r="G3551" s="376">
        <v>6</v>
      </c>
      <c r="H3551" s="419">
        <v>8.44</v>
      </c>
      <c r="I3551" s="419" t="s">
        <v>270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4</v>
      </c>
      <c r="B3552" s="419" t="s">
        <v>729</v>
      </c>
      <c r="C3552" s="376">
        <v>2030</v>
      </c>
      <c r="D3552" s="419" t="s">
        <v>711</v>
      </c>
      <c r="E3552" s="419" t="s">
        <v>708</v>
      </c>
      <c r="F3552" s="419" t="s">
        <v>720</v>
      </c>
      <c r="G3552" s="376">
        <v>8</v>
      </c>
      <c r="H3552" s="419">
        <v>8.4</v>
      </c>
      <c r="I3552" s="419" t="s">
        <v>270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4</v>
      </c>
      <c r="B3553" s="419" t="s">
        <v>729</v>
      </c>
      <c r="C3553" s="376">
        <v>2030</v>
      </c>
      <c r="D3553" s="419" t="s">
        <v>711</v>
      </c>
      <c r="E3553" s="419" t="s">
        <v>708</v>
      </c>
      <c r="F3553" s="419" t="s">
        <v>721</v>
      </c>
      <c r="G3553" s="376">
        <v>5</v>
      </c>
      <c r="H3553" s="419">
        <v>9.8000000000000007</v>
      </c>
      <c r="I3553" s="419" t="s">
        <v>270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4</v>
      </c>
      <c r="B3554" s="419" t="s">
        <v>729</v>
      </c>
      <c r="C3554" s="376">
        <v>2030</v>
      </c>
      <c r="D3554" s="419" t="s">
        <v>711</v>
      </c>
      <c r="E3554" s="419" t="s">
        <v>708</v>
      </c>
      <c r="F3554" s="419" t="s">
        <v>721</v>
      </c>
      <c r="G3554" s="376">
        <v>6</v>
      </c>
      <c r="H3554" s="419">
        <v>9.7899999999999991</v>
      </c>
      <c r="I3554" s="419" t="s">
        <v>270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4</v>
      </c>
      <c r="B3555" s="419" t="s">
        <v>729</v>
      </c>
      <c r="C3555" s="376">
        <v>2030</v>
      </c>
      <c r="D3555" s="419" t="s">
        <v>711</v>
      </c>
      <c r="E3555" s="419" t="s">
        <v>709</v>
      </c>
      <c r="F3555" s="419" t="s">
        <v>715</v>
      </c>
      <c r="G3555" s="376">
        <v>5</v>
      </c>
      <c r="H3555" s="419">
        <v>9.7899999999999991</v>
      </c>
      <c r="I3555" s="419" t="s">
        <v>270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4</v>
      </c>
      <c r="B3556" s="419" t="s">
        <v>729</v>
      </c>
      <c r="C3556" s="376">
        <v>2030</v>
      </c>
      <c r="D3556" s="419" t="s">
        <v>711</v>
      </c>
      <c r="E3556" s="419" t="s">
        <v>709</v>
      </c>
      <c r="F3556" s="419" t="s">
        <v>715</v>
      </c>
      <c r="G3556" s="376">
        <v>6</v>
      </c>
      <c r="H3556" s="419">
        <v>9.6199999999999992</v>
      </c>
      <c r="I3556" s="419" t="s">
        <v>270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4</v>
      </c>
      <c r="B3557" s="419" t="s">
        <v>729</v>
      </c>
      <c r="C3557" s="376">
        <v>2030</v>
      </c>
      <c r="D3557" s="419" t="s">
        <v>711</v>
      </c>
      <c r="E3557" s="419" t="s">
        <v>709</v>
      </c>
      <c r="F3557" s="419" t="s">
        <v>715</v>
      </c>
      <c r="G3557" s="376">
        <v>8</v>
      </c>
      <c r="H3557" s="419">
        <v>9.2799999999999994</v>
      </c>
      <c r="I3557" s="419" t="s">
        <v>270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4</v>
      </c>
      <c r="B3558" s="419" t="s">
        <v>729</v>
      </c>
      <c r="C3558" s="376">
        <v>2030</v>
      </c>
      <c r="D3558" s="419" t="s">
        <v>711</v>
      </c>
      <c r="E3558" s="419" t="s">
        <v>709</v>
      </c>
      <c r="F3558" s="419" t="s">
        <v>716</v>
      </c>
      <c r="G3558" s="376">
        <v>6</v>
      </c>
      <c r="H3558" s="419">
        <v>9.2200000000000006</v>
      </c>
      <c r="I3558" s="419" t="s">
        <v>270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4</v>
      </c>
      <c r="B3559" s="419" t="s">
        <v>729</v>
      </c>
      <c r="C3559" s="376">
        <v>2030</v>
      </c>
      <c r="D3559" s="419" t="s">
        <v>711</v>
      </c>
      <c r="E3559" s="419" t="s">
        <v>709</v>
      </c>
      <c r="F3559" s="419" t="s">
        <v>716</v>
      </c>
      <c r="G3559" s="376">
        <v>7</v>
      </c>
      <c r="H3559" s="419">
        <v>9.65</v>
      </c>
      <c r="I3559" s="419" t="s">
        <v>270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4</v>
      </c>
      <c r="B3560" s="419" t="s">
        <v>729</v>
      </c>
      <c r="C3560" s="376">
        <v>2030</v>
      </c>
      <c r="D3560" s="419" t="s">
        <v>711</v>
      </c>
      <c r="E3560" s="419" t="s">
        <v>709</v>
      </c>
      <c r="F3560" s="419" t="s">
        <v>716</v>
      </c>
      <c r="G3560" s="376">
        <v>8</v>
      </c>
      <c r="H3560" s="419">
        <v>9.1</v>
      </c>
      <c r="I3560" s="419" t="s">
        <v>270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4</v>
      </c>
      <c r="B3561" s="419" t="s">
        <v>729</v>
      </c>
      <c r="C3561" s="376">
        <v>2030</v>
      </c>
      <c r="D3561" s="419" t="s">
        <v>711</v>
      </c>
      <c r="E3561" s="419" t="s">
        <v>709</v>
      </c>
      <c r="F3561" s="419" t="s">
        <v>716</v>
      </c>
      <c r="G3561" s="376">
        <v>9</v>
      </c>
      <c r="H3561" s="419">
        <v>9.49</v>
      </c>
      <c r="I3561" s="419" t="s">
        <v>270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4</v>
      </c>
      <c r="B3562" s="419" t="s">
        <v>729</v>
      </c>
      <c r="C3562" s="376">
        <v>2030</v>
      </c>
      <c r="D3562" s="419" t="s">
        <v>711</v>
      </c>
      <c r="E3562" s="419" t="s">
        <v>709</v>
      </c>
      <c r="F3562" s="419" t="s">
        <v>716</v>
      </c>
      <c r="G3562" s="376">
        <v>10</v>
      </c>
      <c r="H3562" s="419">
        <v>9.16</v>
      </c>
      <c r="I3562" s="419" t="s">
        <v>270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4</v>
      </c>
      <c r="B3563" s="419" t="s">
        <v>729</v>
      </c>
      <c r="C3563" s="376">
        <v>2030</v>
      </c>
      <c r="D3563" s="419" t="s">
        <v>711</v>
      </c>
      <c r="E3563" s="419" t="s">
        <v>709</v>
      </c>
      <c r="F3563" s="419" t="s">
        <v>717</v>
      </c>
      <c r="G3563" s="376">
        <v>8</v>
      </c>
      <c r="H3563" s="419">
        <v>8.99</v>
      </c>
      <c r="I3563" s="419" t="s">
        <v>270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4</v>
      </c>
      <c r="B3564" s="419" t="s">
        <v>729</v>
      </c>
      <c r="C3564" s="376">
        <v>2030</v>
      </c>
      <c r="D3564" s="419" t="s">
        <v>711</v>
      </c>
      <c r="E3564" s="419" t="s">
        <v>709</v>
      </c>
      <c r="F3564" s="419" t="s">
        <v>717</v>
      </c>
      <c r="G3564" s="376">
        <v>10</v>
      </c>
      <c r="H3564" s="419">
        <v>9.01</v>
      </c>
      <c r="I3564" s="419" t="s">
        <v>270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4</v>
      </c>
      <c r="B3565" s="419" t="s">
        <v>729</v>
      </c>
      <c r="C3565" s="376">
        <v>2030</v>
      </c>
      <c r="D3565" s="419" t="s">
        <v>711</v>
      </c>
      <c r="E3565" s="419" t="s">
        <v>709</v>
      </c>
      <c r="F3565" s="419" t="s">
        <v>718</v>
      </c>
      <c r="G3565" s="376"/>
      <c r="H3565" s="419">
        <v>9.2799999999999994</v>
      </c>
      <c r="I3565" s="419" t="s">
        <v>270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4</v>
      </c>
      <c r="B3566" s="419" t="s">
        <v>729</v>
      </c>
      <c r="C3566" s="376">
        <v>2030</v>
      </c>
      <c r="D3566" s="419" t="s">
        <v>711</v>
      </c>
      <c r="E3566" s="419" t="s">
        <v>709</v>
      </c>
      <c r="F3566" s="419" t="s">
        <v>719</v>
      </c>
      <c r="G3566" s="376"/>
      <c r="H3566" s="419">
        <v>8.75</v>
      </c>
      <c r="I3566" s="419" t="s">
        <v>270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4</v>
      </c>
      <c r="B3567" s="419" t="s">
        <v>729</v>
      </c>
      <c r="C3567" s="376">
        <v>2030</v>
      </c>
      <c r="D3567" s="419" t="s">
        <v>711</v>
      </c>
      <c r="E3567" s="419" t="s">
        <v>709</v>
      </c>
      <c r="F3567" s="419" t="s">
        <v>720</v>
      </c>
      <c r="G3567" s="376">
        <v>6</v>
      </c>
      <c r="H3567" s="419">
        <v>9.2899999999999991</v>
      </c>
      <c r="I3567" s="419" t="s">
        <v>270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4</v>
      </c>
      <c r="B3568" s="419" t="s">
        <v>729</v>
      </c>
      <c r="C3568" s="376">
        <v>2030</v>
      </c>
      <c r="D3568" s="419" t="s">
        <v>711</v>
      </c>
      <c r="E3568" s="419" t="s">
        <v>709</v>
      </c>
      <c r="F3568" s="419" t="s">
        <v>720</v>
      </c>
      <c r="G3568" s="376">
        <v>8</v>
      </c>
      <c r="H3568" s="419">
        <v>9.23</v>
      </c>
      <c r="I3568" s="419" t="s">
        <v>270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4</v>
      </c>
      <c r="B3569" s="419" t="s">
        <v>729</v>
      </c>
      <c r="C3569" s="376">
        <v>2030</v>
      </c>
      <c r="D3569" s="419" t="s">
        <v>711</v>
      </c>
      <c r="E3569" s="419" t="s">
        <v>709</v>
      </c>
      <c r="F3569" s="419" t="s">
        <v>721</v>
      </c>
      <c r="G3569" s="376">
        <v>5</v>
      </c>
      <c r="H3569" s="419">
        <v>10.39</v>
      </c>
      <c r="I3569" s="419" t="s">
        <v>270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4</v>
      </c>
      <c r="B3570" s="419" t="s">
        <v>729</v>
      </c>
      <c r="C3570" s="376">
        <v>2030</v>
      </c>
      <c r="D3570" s="419" t="s">
        <v>711</v>
      </c>
      <c r="E3570" s="419" t="s">
        <v>709</v>
      </c>
      <c r="F3570" s="419" t="s">
        <v>721</v>
      </c>
      <c r="G3570" s="376">
        <v>6</v>
      </c>
      <c r="H3570" s="419">
        <v>10.6</v>
      </c>
      <c r="I3570" s="419" t="s">
        <v>270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4</v>
      </c>
      <c r="B3571" s="419" t="s">
        <v>729</v>
      </c>
      <c r="C3571" s="376">
        <v>2030</v>
      </c>
      <c r="D3571" s="419" t="s">
        <v>711</v>
      </c>
      <c r="E3571" s="419" t="s">
        <v>710</v>
      </c>
      <c r="F3571" s="419" t="s">
        <v>715</v>
      </c>
      <c r="G3571" s="376">
        <v>5</v>
      </c>
      <c r="H3571" s="419">
        <v>6.96</v>
      </c>
      <c r="I3571" s="419" t="s">
        <v>270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4</v>
      </c>
      <c r="B3572" s="419" t="s">
        <v>729</v>
      </c>
      <c r="C3572" s="376">
        <v>2030</v>
      </c>
      <c r="D3572" s="419" t="s">
        <v>711</v>
      </c>
      <c r="E3572" s="419" t="s">
        <v>710</v>
      </c>
      <c r="F3572" s="419" t="s">
        <v>715</v>
      </c>
      <c r="G3572" s="376">
        <v>6</v>
      </c>
      <c r="H3572" s="419">
        <v>7.07</v>
      </c>
      <c r="I3572" s="419" t="s">
        <v>270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4</v>
      </c>
      <c r="B3573" s="419" t="s">
        <v>729</v>
      </c>
      <c r="C3573" s="376">
        <v>2030</v>
      </c>
      <c r="D3573" s="419" t="s">
        <v>711</v>
      </c>
      <c r="E3573" s="419" t="s">
        <v>710</v>
      </c>
      <c r="F3573" s="419" t="s">
        <v>715</v>
      </c>
      <c r="G3573" s="376">
        <v>8</v>
      </c>
      <c r="H3573" s="419">
        <v>6.9</v>
      </c>
      <c r="I3573" s="419" t="s">
        <v>270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4</v>
      </c>
      <c r="B3574" s="419" t="s">
        <v>729</v>
      </c>
      <c r="C3574" s="376">
        <v>2030</v>
      </c>
      <c r="D3574" s="419" t="s">
        <v>711</v>
      </c>
      <c r="E3574" s="419" t="s">
        <v>710</v>
      </c>
      <c r="F3574" s="419" t="s">
        <v>716</v>
      </c>
      <c r="G3574" s="376">
        <v>6</v>
      </c>
      <c r="H3574" s="419">
        <v>6.73</v>
      </c>
      <c r="I3574" s="419" t="s">
        <v>270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4</v>
      </c>
      <c r="B3575" s="419" t="s">
        <v>729</v>
      </c>
      <c r="C3575" s="376">
        <v>2030</v>
      </c>
      <c r="D3575" s="419" t="s">
        <v>711</v>
      </c>
      <c r="E3575" s="419" t="s">
        <v>710</v>
      </c>
      <c r="F3575" s="419" t="s">
        <v>716</v>
      </c>
      <c r="G3575" s="376">
        <v>7</v>
      </c>
      <c r="H3575" s="419">
        <v>7.03</v>
      </c>
      <c r="I3575" s="419" t="s">
        <v>270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4</v>
      </c>
      <c r="B3576" s="419" t="s">
        <v>729</v>
      </c>
      <c r="C3576" s="376">
        <v>2030</v>
      </c>
      <c r="D3576" s="419" t="s">
        <v>711</v>
      </c>
      <c r="E3576" s="419" t="s">
        <v>710</v>
      </c>
      <c r="F3576" s="419" t="s">
        <v>716</v>
      </c>
      <c r="G3576" s="376">
        <v>8</v>
      </c>
      <c r="H3576" s="419">
        <v>6.76</v>
      </c>
      <c r="I3576" s="419" t="s">
        <v>270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4</v>
      </c>
      <c r="B3577" s="419" t="s">
        <v>729</v>
      </c>
      <c r="C3577" s="376">
        <v>2030</v>
      </c>
      <c r="D3577" s="419" t="s">
        <v>711</v>
      </c>
      <c r="E3577" s="419" t="s">
        <v>710</v>
      </c>
      <c r="F3577" s="419" t="s">
        <v>716</v>
      </c>
      <c r="G3577" s="376">
        <v>9</v>
      </c>
      <c r="H3577" s="419">
        <v>6.97</v>
      </c>
      <c r="I3577" s="419" t="s">
        <v>270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4</v>
      </c>
      <c r="B3578" s="419" t="s">
        <v>729</v>
      </c>
      <c r="C3578" s="376">
        <v>2030</v>
      </c>
      <c r="D3578" s="419" t="s">
        <v>711</v>
      </c>
      <c r="E3578" s="419" t="s">
        <v>710</v>
      </c>
      <c r="F3578" s="419" t="s">
        <v>716</v>
      </c>
      <c r="G3578" s="376">
        <v>10</v>
      </c>
      <c r="H3578" s="419">
        <v>6.8</v>
      </c>
      <c r="I3578" s="419" t="s">
        <v>270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4</v>
      </c>
      <c r="B3579" s="419" t="s">
        <v>729</v>
      </c>
      <c r="C3579" s="376">
        <v>2030</v>
      </c>
      <c r="D3579" s="419" t="s">
        <v>711</v>
      </c>
      <c r="E3579" s="419" t="s">
        <v>710</v>
      </c>
      <c r="F3579" s="419" t="s">
        <v>717</v>
      </c>
      <c r="G3579" s="376">
        <v>8</v>
      </c>
      <c r="H3579" s="419">
        <v>6.68</v>
      </c>
      <c r="I3579" s="419" t="s">
        <v>270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4</v>
      </c>
      <c r="B3580" s="419" t="s">
        <v>729</v>
      </c>
      <c r="C3580" s="376">
        <v>2030</v>
      </c>
      <c r="D3580" s="419" t="s">
        <v>711</v>
      </c>
      <c r="E3580" s="419" t="s">
        <v>710</v>
      </c>
      <c r="F3580" s="419" t="s">
        <v>717</v>
      </c>
      <c r="G3580" s="376">
        <v>10</v>
      </c>
      <c r="H3580" s="419">
        <v>6.85</v>
      </c>
      <c r="I3580" s="419" t="s">
        <v>270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4</v>
      </c>
      <c r="B3581" s="419" t="s">
        <v>729</v>
      </c>
      <c r="C3581" s="376">
        <v>2030</v>
      </c>
      <c r="D3581" s="419" t="s">
        <v>711</v>
      </c>
      <c r="E3581" s="419" t="s">
        <v>710</v>
      </c>
      <c r="F3581" s="419" t="s">
        <v>718</v>
      </c>
      <c r="G3581" s="376"/>
      <c r="H3581" s="419">
        <v>6.47</v>
      </c>
      <c r="I3581" s="419" t="s">
        <v>270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4</v>
      </c>
      <c r="B3582" s="419" t="s">
        <v>729</v>
      </c>
      <c r="C3582" s="376">
        <v>2030</v>
      </c>
      <c r="D3582" s="419" t="s">
        <v>711</v>
      </c>
      <c r="E3582" s="419" t="s">
        <v>710</v>
      </c>
      <c r="F3582" s="419" t="s">
        <v>719</v>
      </c>
      <c r="G3582" s="376"/>
      <c r="H3582" s="419">
        <v>6.36</v>
      </c>
      <c r="I3582" s="419" t="s">
        <v>270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4</v>
      </c>
      <c r="B3583" s="419" t="s">
        <v>729</v>
      </c>
      <c r="C3583" s="376">
        <v>2030</v>
      </c>
      <c r="D3583" s="419" t="s">
        <v>711</v>
      </c>
      <c r="E3583" s="419" t="s">
        <v>710</v>
      </c>
      <c r="F3583" s="419" t="s">
        <v>720</v>
      </c>
      <c r="G3583" s="376">
        <v>6</v>
      </c>
      <c r="H3583" s="419">
        <v>6.85</v>
      </c>
      <c r="I3583" s="419" t="s">
        <v>270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4</v>
      </c>
      <c r="B3584" s="419" t="s">
        <v>729</v>
      </c>
      <c r="C3584" s="376">
        <v>2030</v>
      </c>
      <c r="D3584" s="419" t="s">
        <v>711</v>
      </c>
      <c r="E3584" s="419" t="s">
        <v>710</v>
      </c>
      <c r="F3584" s="419" t="s">
        <v>720</v>
      </c>
      <c r="G3584" s="376">
        <v>8</v>
      </c>
      <c r="H3584" s="419">
        <v>6.89</v>
      </c>
      <c r="I3584" s="419" t="s">
        <v>270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4</v>
      </c>
      <c r="B3585" s="419" t="s">
        <v>729</v>
      </c>
      <c r="C3585" s="376">
        <v>2030</v>
      </c>
      <c r="D3585" s="419" t="s">
        <v>711</v>
      </c>
      <c r="E3585" s="419" t="s">
        <v>710</v>
      </c>
      <c r="F3585" s="419" t="s">
        <v>721</v>
      </c>
      <c r="G3585" s="376">
        <v>5</v>
      </c>
      <c r="H3585" s="419">
        <v>7.34</v>
      </c>
      <c r="I3585" s="419" t="s">
        <v>270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4</v>
      </c>
      <c r="B3586" s="419" t="s">
        <v>729</v>
      </c>
      <c r="C3586" s="376">
        <v>2030</v>
      </c>
      <c r="D3586" s="419" t="s">
        <v>711</v>
      </c>
      <c r="E3586" s="419" t="s">
        <v>710</v>
      </c>
      <c r="F3586" s="419" t="s">
        <v>721</v>
      </c>
      <c r="G3586" s="376">
        <v>6</v>
      </c>
      <c r="H3586" s="419">
        <v>8.32</v>
      </c>
      <c r="I3586" s="419" t="s">
        <v>270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4</v>
      </c>
      <c r="B3587" s="419" t="s">
        <v>729</v>
      </c>
      <c r="C3587" s="376">
        <v>2030</v>
      </c>
      <c r="D3587" s="419" t="s">
        <v>706</v>
      </c>
      <c r="E3587" s="419" t="s">
        <v>559</v>
      </c>
      <c r="F3587" s="419" t="s">
        <v>715</v>
      </c>
      <c r="G3587" s="376">
        <v>5</v>
      </c>
      <c r="H3587" s="419">
        <v>10.09</v>
      </c>
      <c r="I3587" s="419" t="s">
        <v>270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4</v>
      </c>
      <c r="B3588" s="419" t="s">
        <v>729</v>
      </c>
      <c r="C3588" s="376">
        <v>2030</v>
      </c>
      <c r="D3588" s="419" t="s">
        <v>706</v>
      </c>
      <c r="E3588" s="419" t="s">
        <v>559</v>
      </c>
      <c r="F3588" s="419" t="s">
        <v>715</v>
      </c>
      <c r="G3588" s="376">
        <v>6</v>
      </c>
      <c r="H3588" s="419">
        <v>9.5299999999999994</v>
      </c>
      <c r="I3588" s="419" t="s">
        <v>270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4</v>
      </c>
      <c r="B3589" s="419" t="s">
        <v>729</v>
      </c>
      <c r="C3589" s="376">
        <v>2030</v>
      </c>
      <c r="D3589" s="419" t="s">
        <v>706</v>
      </c>
      <c r="E3589" s="419" t="s">
        <v>559</v>
      </c>
      <c r="F3589" s="419" t="s">
        <v>715</v>
      </c>
      <c r="G3589" s="376">
        <v>8</v>
      </c>
      <c r="H3589" s="419">
        <v>9.1300000000000008</v>
      </c>
      <c r="I3589" s="419" t="s">
        <v>270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4</v>
      </c>
      <c r="B3590" s="419" t="s">
        <v>729</v>
      </c>
      <c r="C3590" s="376">
        <v>2030</v>
      </c>
      <c r="D3590" s="419" t="s">
        <v>706</v>
      </c>
      <c r="E3590" s="419" t="s">
        <v>559</v>
      </c>
      <c r="F3590" s="419" t="s">
        <v>716</v>
      </c>
      <c r="G3590" s="376">
        <v>6</v>
      </c>
      <c r="H3590" s="419">
        <v>9.1300000000000008</v>
      </c>
      <c r="I3590" s="419" t="s">
        <v>270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4</v>
      </c>
      <c r="B3591" s="419" t="s">
        <v>729</v>
      </c>
      <c r="C3591" s="376">
        <v>2030</v>
      </c>
      <c r="D3591" s="419" t="s">
        <v>706</v>
      </c>
      <c r="E3591" s="419" t="s">
        <v>559</v>
      </c>
      <c r="F3591" s="419" t="s">
        <v>716</v>
      </c>
      <c r="G3591" s="376">
        <v>7</v>
      </c>
      <c r="H3591" s="419">
        <v>9.5299999999999994</v>
      </c>
      <c r="I3591" s="419" t="s">
        <v>270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4</v>
      </c>
      <c r="B3592" s="419" t="s">
        <v>729</v>
      </c>
      <c r="C3592" s="376">
        <v>2030</v>
      </c>
      <c r="D3592" s="419" t="s">
        <v>706</v>
      </c>
      <c r="E3592" s="419" t="s">
        <v>559</v>
      </c>
      <c r="F3592" s="419" t="s">
        <v>716</v>
      </c>
      <c r="G3592" s="376">
        <v>8</v>
      </c>
      <c r="H3592" s="419">
        <v>8.94</v>
      </c>
      <c r="I3592" s="419" t="s">
        <v>270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4</v>
      </c>
      <c r="B3593" s="419" t="s">
        <v>729</v>
      </c>
      <c r="C3593" s="376">
        <v>2030</v>
      </c>
      <c r="D3593" s="419" t="s">
        <v>706</v>
      </c>
      <c r="E3593" s="419" t="s">
        <v>559</v>
      </c>
      <c r="F3593" s="419" t="s">
        <v>716</v>
      </c>
      <c r="G3593" s="376">
        <v>9</v>
      </c>
      <c r="H3593" s="419">
        <v>9.3000000000000007</v>
      </c>
      <c r="I3593" s="419" t="s">
        <v>270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4</v>
      </c>
      <c r="B3594" s="419" t="s">
        <v>729</v>
      </c>
      <c r="C3594" s="376">
        <v>2030</v>
      </c>
      <c r="D3594" s="419" t="s">
        <v>706</v>
      </c>
      <c r="E3594" s="419" t="s">
        <v>559</v>
      </c>
      <c r="F3594" s="419" t="s">
        <v>716</v>
      </c>
      <c r="G3594" s="376">
        <v>10</v>
      </c>
      <c r="H3594" s="419">
        <v>9</v>
      </c>
      <c r="I3594" s="419" t="s">
        <v>270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4</v>
      </c>
      <c r="B3595" s="419" t="s">
        <v>729</v>
      </c>
      <c r="C3595" s="376">
        <v>2030</v>
      </c>
      <c r="D3595" s="419" t="s">
        <v>706</v>
      </c>
      <c r="E3595" s="419" t="s">
        <v>559</v>
      </c>
      <c r="F3595" s="419" t="s">
        <v>717</v>
      </c>
      <c r="G3595" s="376">
        <v>8</v>
      </c>
      <c r="H3595" s="419">
        <v>8.84</v>
      </c>
      <c r="I3595" s="419" t="s">
        <v>270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4</v>
      </c>
      <c r="B3596" s="419" t="s">
        <v>729</v>
      </c>
      <c r="C3596" s="376">
        <v>2030</v>
      </c>
      <c r="D3596" s="419" t="s">
        <v>706</v>
      </c>
      <c r="E3596" s="419" t="s">
        <v>559</v>
      </c>
      <c r="F3596" s="419" t="s">
        <v>717</v>
      </c>
      <c r="G3596" s="376">
        <v>10</v>
      </c>
      <c r="H3596" s="419">
        <v>8.82</v>
      </c>
      <c r="I3596" s="419" t="s">
        <v>270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4</v>
      </c>
      <c r="B3597" s="419" t="s">
        <v>729</v>
      </c>
      <c r="C3597" s="376">
        <v>2030</v>
      </c>
      <c r="D3597" s="419" t="s">
        <v>706</v>
      </c>
      <c r="E3597" s="419" t="s">
        <v>559</v>
      </c>
      <c r="F3597" s="419" t="s">
        <v>718</v>
      </c>
      <c r="G3597" s="376"/>
      <c r="H3597" s="419">
        <v>9.33</v>
      </c>
      <c r="I3597" s="419" t="s">
        <v>270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4</v>
      </c>
      <c r="B3598" s="419" t="s">
        <v>729</v>
      </c>
      <c r="C3598" s="376">
        <v>2030</v>
      </c>
      <c r="D3598" s="419" t="s">
        <v>706</v>
      </c>
      <c r="E3598" s="419" t="s">
        <v>559</v>
      </c>
      <c r="F3598" s="419" t="s">
        <v>719</v>
      </c>
      <c r="G3598" s="376"/>
      <c r="H3598" s="419">
        <v>8.99</v>
      </c>
      <c r="I3598" s="419" t="s">
        <v>270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4</v>
      </c>
      <c r="B3599" s="419" t="s">
        <v>729</v>
      </c>
      <c r="C3599" s="376">
        <v>2030</v>
      </c>
      <c r="D3599" s="419" t="s">
        <v>706</v>
      </c>
      <c r="E3599" s="419" t="s">
        <v>559</v>
      </c>
      <c r="F3599" s="419" t="s">
        <v>720</v>
      </c>
      <c r="G3599" s="376">
        <v>6</v>
      </c>
      <c r="H3599" s="419">
        <v>9.02</v>
      </c>
      <c r="I3599" s="419" t="s">
        <v>270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4</v>
      </c>
      <c r="B3600" s="419" t="s">
        <v>729</v>
      </c>
      <c r="C3600" s="376">
        <v>2030</v>
      </c>
      <c r="D3600" s="419" t="s">
        <v>706</v>
      </c>
      <c r="E3600" s="419" t="s">
        <v>559</v>
      </c>
      <c r="F3600" s="419" t="s">
        <v>720</v>
      </c>
      <c r="G3600" s="376">
        <v>8</v>
      </c>
      <c r="H3600" s="419">
        <v>8.9</v>
      </c>
      <c r="I3600" s="419" t="s">
        <v>270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4</v>
      </c>
      <c r="B3601" s="419" t="s">
        <v>729</v>
      </c>
      <c r="C3601" s="376">
        <v>2030</v>
      </c>
      <c r="D3601" s="419" t="s">
        <v>706</v>
      </c>
      <c r="E3601" s="419" t="s">
        <v>559</v>
      </c>
      <c r="F3601" s="419" t="s">
        <v>721</v>
      </c>
      <c r="G3601" s="376">
        <v>5</v>
      </c>
      <c r="H3601" s="419">
        <v>10.49</v>
      </c>
      <c r="I3601" s="419" t="s">
        <v>270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4</v>
      </c>
      <c r="B3602" s="419" t="s">
        <v>729</v>
      </c>
      <c r="C3602" s="376">
        <v>2030</v>
      </c>
      <c r="D3602" s="419" t="s">
        <v>706</v>
      </c>
      <c r="E3602" s="419" t="s">
        <v>559</v>
      </c>
      <c r="F3602" s="419" t="s">
        <v>721</v>
      </c>
      <c r="G3602" s="376">
        <v>6</v>
      </c>
      <c r="H3602" s="419">
        <v>10.32</v>
      </c>
      <c r="I3602" s="419" t="s">
        <v>270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4</v>
      </c>
      <c r="B3603" s="419" t="s">
        <v>729</v>
      </c>
      <c r="C3603" s="376">
        <v>2030</v>
      </c>
      <c r="D3603" s="419" t="s">
        <v>706</v>
      </c>
      <c r="E3603" s="419" t="s">
        <v>707</v>
      </c>
      <c r="F3603" s="419" t="s">
        <v>715</v>
      </c>
      <c r="G3603" s="376">
        <v>5</v>
      </c>
      <c r="H3603" s="419">
        <v>9.11</v>
      </c>
      <c r="I3603" s="419" t="s">
        <v>270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4</v>
      </c>
      <c r="B3604" s="419" t="s">
        <v>729</v>
      </c>
      <c r="C3604" s="376">
        <v>2030</v>
      </c>
      <c r="D3604" s="419" t="s">
        <v>706</v>
      </c>
      <c r="E3604" s="419" t="s">
        <v>707</v>
      </c>
      <c r="F3604" s="419" t="s">
        <v>715</v>
      </c>
      <c r="G3604" s="376">
        <v>6</v>
      </c>
      <c r="H3604" s="419">
        <v>8.7200000000000006</v>
      </c>
      <c r="I3604" s="419" t="s">
        <v>270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4</v>
      </c>
      <c r="B3605" s="419" t="s">
        <v>729</v>
      </c>
      <c r="C3605" s="376">
        <v>2030</v>
      </c>
      <c r="D3605" s="419" t="s">
        <v>706</v>
      </c>
      <c r="E3605" s="419" t="s">
        <v>707</v>
      </c>
      <c r="F3605" s="419" t="s">
        <v>715</v>
      </c>
      <c r="G3605" s="376">
        <v>8</v>
      </c>
      <c r="H3605" s="419">
        <v>8.3800000000000008</v>
      </c>
      <c r="I3605" s="419" t="s">
        <v>270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4</v>
      </c>
      <c r="B3606" s="419" t="s">
        <v>729</v>
      </c>
      <c r="C3606" s="376">
        <v>2030</v>
      </c>
      <c r="D3606" s="419" t="s">
        <v>706</v>
      </c>
      <c r="E3606" s="419" t="s">
        <v>707</v>
      </c>
      <c r="F3606" s="419" t="s">
        <v>716</v>
      </c>
      <c r="G3606" s="376">
        <v>6</v>
      </c>
      <c r="H3606" s="419">
        <v>8.36</v>
      </c>
      <c r="I3606" s="419" t="s">
        <v>270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4</v>
      </c>
      <c r="B3607" s="419" t="s">
        <v>729</v>
      </c>
      <c r="C3607" s="376">
        <v>2030</v>
      </c>
      <c r="D3607" s="419" t="s">
        <v>706</v>
      </c>
      <c r="E3607" s="419" t="s">
        <v>707</v>
      </c>
      <c r="F3607" s="419" t="s">
        <v>716</v>
      </c>
      <c r="G3607" s="376">
        <v>7</v>
      </c>
      <c r="H3607" s="419">
        <v>8.68</v>
      </c>
      <c r="I3607" s="419" t="s">
        <v>270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4</v>
      </c>
      <c r="B3608" s="419" t="s">
        <v>729</v>
      </c>
      <c r="C3608" s="376">
        <v>2030</v>
      </c>
      <c r="D3608" s="419" t="s">
        <v>706</v>
      </c>
      <c r="E3608" s="419" t="s">
        <v>707</v>
      </c>
      <c r="F3608" s="419" t="s">
        <v>716</v>
      </c>
      <c r="G3608" s="376">
        <v>8</v>
      </c>
      <c r="H3608" s="419">
        <v>8.1999999999999993</v>
      </c>
      <c r="I3608" s="419" t="s">
        <v>270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4</v>
      </c>
      <c r="B3609" s="419" t="s">
        <v>729</v>
      </c>
      <c r="C3609" s="376">
        <v>2030</v>
      </c>
      <c r="D3609" s="419" t="s">
        <v>706</v>
      </c>
      <c r="E3609" s="419" t="s">
        <v>707</v>
      </c>
      <c r="F3609" s="419" t="s">
        <v>716</v>
      </c>
      <c r="G3609" s="376">
        <v>9</v>
      </c>
      <c r="H3609" s="419">
        <v>8.5399999999999991</v>
      </c>
      <c r="I3609" s="419" t="s">
        <v>270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4</v>
      </c>
      <c r="B3610" s="419" t="s">
        <v>729</v>
      </c>
      <c r="C3610" s="376">
        <v>2030</v>
      </c>
      <c r="D3610" s="419" t="s">
        <v>706</v>
      </c>
      <c r="E3610" s="419" t="s">
        <v>707</v>
      </c>
      <c r="F3610" s="419" t="s">
        <v>716</v>
      </c>
      <c r="G3610" s="376">
        <v>10</v>
      </c>
      <c r="H3610" s="419">
        <v>8.23</v>
      </c>
      <c r="I3610" s="419" t="s">
        <v>270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4</v>
      </c>
      <c r="B3611" s="419" t="s">
        <v>729</v>
      </c>
      <c r="C3611" s="376">
        <v>2030</v>
      </c>
      <c r="D3611" s="419" t="s">
        <v>706</v>
      </c>
      <c r="E3611" s="419" t="s">
        <v>707</v>
      </c>
      <c r="F3611" s="419" t="s">
        <v>717</v>
      </c>
      <c r="G3611" s="376">
        <v>8</v>
      </c>
      <c r="H3611" s="419">
        <v>8.11</v>
      </c>
      <c r="I3611" s="419" t="s">
        <v>270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4</v>
      </c>
      <c r="B3612" s="419" t="s">
        <v>729</v>
      </c>
      <c r="C3612" s="376">
        <v>2030</v>
      </c>
      <c r="D3612" s="419" t="s">
        <v>706</v>
      </c>
      <c r="E3612" s="419" t="s">
        <v>707</v>
      </c>
      <c r="F3612" s="419" t="s">
        <v>717</v>
      </c>
      <c r="G3612" s="376">
        <v>10</v>
      </c>
      <c r="H3612" s="419">
        <v>8.07</v>
      </c>
      <c r="I3612" s="419" t="s">
        <v>270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4</v>
      </c>
      <c r="B3613" s="419" t="s">
        <v>729</v>
      </c>
      <c r="C3613" s="376">
        <v>2030</v>
      </c>
      <c r="D3613" s="419" t="s">
        <v>706</v>
      </c>
      <c r="E3613" s="419" t="s">
        <v>707</v>
      </c>
      <c r="F3613" s="419" t="s">
        <v>718</v>
      </c>
      <c r="G3613" s="376"/>
      <c r="H3613" s="419">
        <v>8.35</v>
      </c>
      <c r="I3613" s="419" t="s">
        <v>270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4</v>
      </c>
      <c r="B3614" s="419" t="s">
        <v>729</v>
      </c>
      <c r="C3614" s="376">
        <v>2030</v>
      </c>
      <c r="D3614" s="419" t="s">
        <v>706</v>
      </c>
      <c r="E3614" s="419" t="s">
        <v>707</v>
      </c>
      <c r="F3614" s="419" t="s">
        <v>719</v>
      </c>
      <c r="G3614" s="376"/>
      <c r="H3614" s="419">
        <v>7.96</v>
      </c>
      <c r="I3614" s="419" t="s">
        <v>270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4</v>
      </c>
      <c r="B3615" s="419" t="s">
        <v>729</v>
      </c>
      <c r="C3615" s="376">
        <v>2030</v>
      </c>
      <c r="D3615" s="419" t="s">
        <v>706</v>
      </c>
      <c r="E3615" s="419" t="s">
        <v>707</v>
      </c>
      <c r="F3615" s="419" t="s">
        <v>720</v>
      </c>
      <c r="G3615" s="376">
        <v>6</v>
      </c>
      <c r="H3615" s="419">
        <v>8.32</v>
      </c>
      <c r="I3615" s="419" t="s">
        <v>270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4</v>
      </c>
      <c r="B3616" s="419" t="s">
        <v>729</v>
      </c>
      <c r="C3616" s="376">
        <v>2030</v>
      </c>
      <c r="D3616" s="419" t="s">
        <v>706</v>
      </c>
      <c r="E3616" s="419" t="s">
        <v>707</v>
      </c>
      <c r="F3616" s="419" t="s">
        <v>720</v>
      </c>
      <c r="G3616" s="376">
        <v>8</v>
      </c>
      <c r="H3616" s="419">
        <v>8.23</v>
      </c>
      <c r="I3616" s="419" t="s">
        <v>270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4</v>
      </c>
      <c r="B3617" s="419" t="s">
        <v>729</v>
      </c>
      <c r="C3617" s="376">
        <v>2030</v>
      </c>
      <c r="D3617" s="419" t="s">
        <v>706</v>
      </c>
      <c r="E3617" s="419" t="s">
        <v>707</v>
      </c>
      <c r="F3617" s="419" t="s">
        <v>721</v>
      </c>
      <c r="G3617" s="376">
        <v>5</v>
      </c>
      <c r="H3617" s="419">
        <v>9.81</v>
      </c>
      <c r="I3617" s="419" t="s">
        <v>270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4</v>
      </c>
      <c r="B3618" s="419" t="s">
        <v>729</v>
      </c>
      <c r="C3618" s="376">
        <v>2030</v>
      </c>
      <c r="D3618" s="419" t="s">
        <v>706</v>
      </c>
      <c r="E3618" s="419" t="s">
        <v>707</v>
      </c>
      <c r="F3618" s="419" t="s">
        <v>721</v>
      </c>
      <c r="G3618" s="376">
        <v>6</v>
      </c>
      <c r="H3618" s="419">
        <v>9.66</v>
      </c>
      <c r="I3618" s="419" t="s">
        <v>270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4</v>
      </c>
      <c r="B3619" s="419" t="s">
        <v>729</v>
      </c>
      <c r="C3619" s="376">
        <v>2030</v>
      </c>
      <c r="D3619" s="419" t="s">
        <v>706</v>
      </c>
      <c r="E3619" s="419" t="s">
        <v>708</v>
      </c>
      <c r="F3619" s="419" t="s">
        <v>715</v>
      </c>
      <c r="G3619" s="376">
        <v>5</v>
      </c>
      <c r="H3619" s="419">
        <v>8.8000000000000007</v>
      </c>
      <c r="I3619" s="419" t="s">
        <v>270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4</v>
      </c>
      <c r="B3620" s="419" t="s">
        <v>729</v>
      </c>
      <c r="C3620" s="376">
        <v>2030</v>
      </c>
      <c r="D3620" s="419" t="s">
        <v>706</v>
      </c>
      <c r="E3620" s="419" t="s">
        <v>708</v>
      </c>
      <c r="F3620" s="419" t="s">
        <v>715</v>
      </c>
      <c r="G3620" s="376">
        <v>6</v>
      </c>
      <c r="H3620" s="419">
        <v>8.8000000000000007</v>
      </c>
      <c r="I3620" s="419" t="s">
        <v>270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4</v>
      </c>
      <c r="B3621" s="419" t="s">
        <v>729</v>
      </c>
      <c r="C3621" s="376">
        <v>2030</v>
      </c>
      <c r="D3621" s="419" t="s">
        <v>706</v>
      </c>
      <c r="E3621" s="419" t="s">
        <v>708</v>
      </c>
      <c r="F3621" s="419" t="s">
        <v>715</v>
      </c>
      <c r="G3621" s="376">
        <v>8</v>
      </c>
      <c r="H3621" s="419">
        <v>8.49</v>
      </c>
      <c r="I3621" s="419" t="s">
        <v>270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4</v>
      </c>
      <c r="B3622" s="419" t="s">
        <v>729</v>
      </c>
      <c r="C3622" s="376">
        <v>2030</v>
      </c>
      <c r="D3622" s="419" t="s">
        <v>706</v>
      </c>
      <c r="E3622" s="419" t="s">
        <v>708</v>
      </c>
      <c r="F3622" s="419" t="s">
        <v>716</v>
      </c>
      <c r="G3622" s="376">
        <v>6</v>
      </c>
      <c r="H3622" s="419">
        <v>8.42</v>
      </c>
      <c r="I3622" s="419" t="s">
        <v>270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4</v>
      </c>
      <c r="B3623" s="419" t="s">
        <v>729</v>
      </c>
      <c r="C3623" s="376">
        <v>2030</v>
      </c>
      <c r="D3623" s="419" t="s">
        <v>706</v>
      </c>
      <c r="E3623" s="419" t="s">
        <v>708</v>
      </c>
      <c r="F3623" s="419" t="s">
        <v>716</v>
      </c>
      <c r="G3623" s="376">
        <v>7</v>
      </c>
      <c r="H3623" s="419">
        <v>8.7899999999999991</v>
      </c>
      <c r="I3623" s="419" t="s">
        <v>270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4</v>
      </c>
      <c r="B3624" s="419" t="s">
        <v>729</v>
      </c>
      <c r="C3624" s="376">
        <v>2030</v>
      </c>
      <c r="D3624" s="419" t="s">
        <v>706</v>
      </c>
      <c r="E3624" s="419" t="s">
        <v>708</v>
      </c>
      <c r="F3624" s="419" t="s">
        <v>716</v>
      </c>
      <c r="G3624" s="376">
        <v>8</v>
      </c>
      <c r="H3624" s="419">
        <v>8.32</v>
      </c>
      <c r="I3624" s="419" t="s">
        <v>270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4</v>
      </c>
      <c r="B3625" s="419" t="s">
        <v>729</v>
      </c>
      <c r="C3625" s="376">
        <v>2030</v>
      </c>
      <c r="D3625" s="419" t="s">
        <v>706</v>
      </c>
      <c r="E3625" s="419" t="s">
        <v>708</v>
      </c>
      <c r="F3625" s="419" t="s">
        <v>716</v>
      </c>
      <c r="G3625" s="376">
        <v>9</v>
      </c>
      <c r="H3625" s="419">
        <v>8.67</v>
      </c>
      <c r="I3625" s="419" t="s">
        <v>270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4</v>
      </c>
      <c r="B3626" s="419" t="s">
        <v>729</v>
      </c>
      <c r="C3626" s="376">
        <v>2030</v>
      </c>
      <c r="D3626" s="419" t="s">
        <v>706</v>
      </c>
      <c r="E3626" s="419" t="s">
        <v>708</v>
      </c>
      <c r="F3626" s="419" t="s">
        <v>716</v>
      </c>
      <c r="G3626" s="376">
        <v>10</v>
      </c>
      <c r="H3626" s="419">
        <v>8.36</v>
      </c>
      <c r="I3626" s="419" t="s">
        <v>270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4</v>
      </c>
      <c r="B3627" s="419" t="s">
        <v>729</v>
      </c>
      <c r="C3627" s="376">
        <v>2030</v>
      </c>
      <c r="D3627" s="419" t="s">
        <v>706</v>
      </c>
      <c r="E3627" s="419" t="s">
        <v>708</v>
      </c>
      <c r="F3627" s="419" t="s">
        <v>717</v>
      </c>
      <c r="G3627" s="376">
        <v>8</v>
      </c>
      <c r="H3627" s="419">
        <v>8.23</v>
      </c>
      <c r="I3627" s="419" t="s">
        <v>270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4</v>
      </c>
      <c r="B3628" s="419" t="s">
        <v>729</v>
      </c>
      <c r="C3628" s="376">
        <v>2030</v>
      </c>
      <c r="D3628" s="419" t="s">
        <v>706</v>
      </c>
      <c r="E3628" s="419" t="s">
        <v>708</v>
      </c>
      <c r="F3628" s="419" t="s">
        <v>717</v>
      </c>
      <c r="G3628" s="376">
        <v>10</v>
      </c>
      <c r="H3628" s="419">
        <v>8.23</v>
      </c>
      <c r="I3628" s="419" t="s">
        <v>270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4</v>
      </c>
      <c r="B3629" s="419" t="s">
        <v>729</v>
      </c>
      <c r="C3629" s="376">
        <v>2030</v>
      </c>
      <c r="D3629" s="419" t="s">
        <v>706</v>
      </c>
      <c r="E3629" s="419" t="s">
        <v>708</v>
      </c>
      <c r="F3629" s="419" t="s">
        <v>718</v>
      </c>
      <c r="G3629" s="376"/>
      <c r="H3629" s="419">
        <v>8.3800000000000008</v>
      </c>
      <c r="I3629" s="419" t="s">
        <v>270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4</v>
      </c>
      <c r="B3630" s="419" t="s">
        <v>729</v>
      </c>
      <c r="C3630" s="376">
        <v>2030</v>
      </c>
      <c r="D3630" s="419" t="s">
        <v>706</v>
      </c>
      <c r="E3630" s="419" t="s">
        <v>708</v>
      </c>
      <c r="F3630" s="419" t="s">
        <v>719</v>
      </c>
      <c r="G3630" s="376"/>
      <c r="H3630" s="419">
        <v>7.96</v>
      </c>
      <c r="I3630" s="419" t="s">
        <v>270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4</v>
      </c>
      <c r="B3631" s="419" t="s">
        <v>729</v>
      </c>
      <c r="C3631" s="376">
        <v>2030</v>
      </c>
      <c r="D3631" s="419" t="s">
        <v>706</v>
      </c>
      <c r="E3631" s="419" t="s">
        <v>708</v>
      </c>
      <c r="F3631" s="419" t="s">
        <v>720</v>
      </c>
      <c r="G3631" s="376">
        <v>6</v>
      </c>
      <c r="H3631" s="419">
        <v>8.5</v>
      </c>
      <c r="I3631" s="419" t="s">
        <v>270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4</v>
      </c>
      <c r="B3632" s="419" t="s">
        <v>729</v>
      </c>
      <c r="C3632" s="376">
        <v>2030</v>
      </c>
      <c r="D3632" s="419" t="s">
        <v>706</v>
      </c>
      <c r="E3632" s="419" t="s">
        <v>708</v>
      </c>
      <c r="F3632" s="419" t="s">
        <v>720</v>
      </c>
      <c r="G3632" s="376">
        <v>8</v>
      </c>
      <c r="H3632" s="419">
        <v>8.4499999999999993</v>
      </c>
      <c r="I3632" s="419" t="s">
        <v>270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4</v>
      </c>
      <c r="B3633" s="419" t="s">
        <v>729</v>
      </c>
      <c r="C3633" s="376">
        <v>2030</v>
      </c>
      <c r="D3633" s="419" t="s">
        <v>706</v>
      </c>
      <c r="E3633" s="419" t="s">
        <v>708</v>
      </c>
      <c r="F3633" s="419" t="s">
        <v>721</v>
      </c>
      <c r="G3633" s="376">
        <v>5</v>
      </c>
      <c r="H3633" s="419">
        <v>9.86</v>
      </c>
      <c r="I3633" s="419" t="s">
        <v>270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4</v>
      </c>
      <c r="B3634" s="419" t="s">
        <v>729</v>
      </c>
      <c r="C3634" s="376">
        <v>2030</v>
      </c>
      <c r="D3634" s="419" t="s">
        <v>706</v>
      </c>
      <c r="E3634" s="419" t="s">
        <v>708</v>
      </c>
      <c r="F3634" s="419" t="s">
        <v>721</v>
      </c>
      <c r="G3634" s="376">
        <v>6</v>
      </c>
      <c r="H3634" s="419">
        <v>9.86</v>
      </c>
      <c r="I3634" s="419" t="s">
        <v>270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4</v>
      </c>
      <c r="B3635" s="419" t="s">
        <v>729</v>
      </c>
      <c r="C3635" s="376">
        <v>2030</v>
      </c>
      <c r="D3635" s="419" t="s">
        <v>706</v>
      </c>
      <c r="E3635" s="419" t="s">
        <v>709</v>
      </c>
      <c r="F3635" s="419" t="s">
        <v>715</v>
      </c>
      <c r="G3635" s="376">
        <v>5</v>
      </c>
      <c r="H3635" s="419">
        <v>9.7799999999999994</v>
      </c>
      <c r="I3635" s="419" t="s">
        <v>270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4</v>
      </c>
      <c r="B3636" s="419" t="s">
        <v>729</v>
      </c>
      <c r="C3636" s="376">
        <v>2030</v>
      </c>
      <c r="D3636" s="419" t="s">
        <v>706</v>
      </c>
      <c r="E3636" s="419" t="s">
        <v>709</v>
      </c>
      <c r="F3636" s="419" t="s">
        <v>715</v>
      </c>
      <c r="G3636" s="376">
        <v>6</v>
      </c>
      <c r="H3636" s="419">
        <v>9.64</v>
      </c>
      <c r="I3636" s="419" t="s">
        <v>270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4</v>
      </c>
      <c r="B3637" s="419" t="s">
        <v>729</v>
      </c>
      <c r="C3637" s="376">
        <v>2030</v>
      </c>
      <c r="D3637" s="419" t="s">
        <v>706</v>
      </c>
      <c r="E3637" s="419" t="s">
        <v>709</v>
      </c>
      <c r="F3637" s="419" t="s">
        <v>715</v>
      </c>
      <c r="G3637" s="376">
        <v>8</v>
      </c>
      <c r="H3637" s="419">
        <v>9.3000000000000007</v>
      </c>
      <c r="I3637" s="419" t="s">
        <v>270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4</v>
      </c>
      <c r="B3638" s="419" t="s">
        <v>729</v>
      </c>
      <c r="C3638" s="376">
        <v>2030</v>
      </c>
      <c r="D3638" s="419" t="s">
        <v>706</v>
      </c>
      <c r="E3638" s="419" t="s">
        <v>709</v>
      </c>
      <c r="F3638" s="419" t="s">
        <v>716</v>
      </c>
      <c r="G3638" s="376">
        <v>6</v>
      </c>
      <c r="H3638" s="419">
        <v>9.24</v>
      </c>
      <c r="I3638" s="419" t="s">
        <v>270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4</v>
      </c>
      <c r="B3639" s="419" t="s">
        <v>729</v>
      </c>
      <c r="C3639" s="376">
        <v>2030</v>
      </c>
      <c r="D3639" s="419" t="s">
        <v>706</v>
      </c>
      <c r="E3639" s="419" t="s">
        <v>709</v>
      </c>
      <c r="F3639" s="419" t="s">
        <v>716</v>
      </c>
      <c r="G3639" s="376">
        <v>7</v>
      </c>
      <c r="H3639" s="419">
        <v>9.66</v>
      </c>
      <c r="I3639" s="419" t="s">
        <v>270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4</v>
      </c>
      <c r="B3640" s="419" t="s">
        <v>729</v>
      </c>
      <c r="C3640" s="376">
        <v>2030</v>
      </c>
      <c r="D3640" s="419" t="s">
        <v>706</v>
      </c>
      <c r="E3640" s="419" t="s">
        <v>709</v>
      </c>
      <c r="F3640" s="419" t="s">
        <v>716</v>
      </c>
      <c r="G3640" s="376">
        <v>8</v>
      </c>
      <c r="H3640" s="419">
        <v>9.11</v>
      </c>
      <c r="I3640" s="419" t="s">
        <v>270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4</v>
      </c>
      <c r="B3641" s="419" t="s">
        <v>729</v>
      </c>
      <c r="C3641" s="376">
        <v>2030</v>
      </c>
      <c r="D3641" s="419" t="s">
        <v>706</v>
      </c>
      <c r="E3641" s="419" t="s">
        <v>709</v>
      </c>
      <c r="F3641" s="419" t="s">
        <v>716</v>
      </c>
      <c r="G3641" s="376">
        <v>9</v>
      </c>
      <c r="H3641" s="419">
        <v>9.51</v>
      </c>
      <c r="I3641" s="419" t="s">
        <v>270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4</v>
      </c>
      <c r="B3642" s="419" t="s">
        <v>729</v>
      </c>
      <c r="C3642" s="376">
        <v>2030</v>
      </c>
      <c r="D3642" s="419" t="s">
        <v>706</v>
      </c>
      <c r="E3642" s="419" t="s">
        <v>709</v>
      </c>
      <c r="F3642" s="419" t="s">
        <v>716</v>
      </c>
      <c r="G3642" s="376">
        <v>10</v>
      </c>
      <c r="H3642" s="419">
        <v>9.17</v>
      </c>
      <c r="I3642" s="419" t="s">
        <v>270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4</v>
      </c>
      <c r="B3643" s="419" t="s">
        <v>729</v>
      </c>
      <c r="C3643" s="376">
        <v>2030</v>
      </c>
      <c r="D3643" s="419" t="s">
        <v>706</v>
      </c>
      <c r="E3643" s="419" t="s">
        <v>709</v>
      </c>
      <c r="F3643" s="419" t="s">
        <v>717</v>
      </c>
      <c r="G3643" s="376">
        <v>8</v>
      </c>
      <c r="H3643" s="419">
        <v>9.02</v>
      </c>
      <c r="I3643" s="419" t="s">
        <v>270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4</v>
      </c>
      <c r="B3644" s="419" t="s">
        <v>729</v>
      </c>
      <c r="C3644" s="376">
        <v>2030</v>
      </c>
      <c r="D3644" s="419" t="s">
        <v>706</v>
      </c>
      <c r="E3644" s="419" t="s">
        <v>709</v>
      </c>
      <c r="F3644" s="419" t="s">
        <v>717</v>
      </c>
      <c r="G3644" s="376">
        <v>10</v>
      </c>
      <c r="H3644" s="419">
        <v>9.0299999999999994</v>
      </c>
      <c r="I3644" s="419" t="s">
        <v>270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4</v>
      </c>
      <c r="B3645" s="419" t="s">
        <v>729</v>
      </c>
      <c r="C3645" s="376">
        <v>2030</v>
      </c>
      <c r="D3645" s="419" t="s">
        <v>706</v>
      </c>
      <c r="E3645" s="419" t="s">
        <v>709</v>
      </c>
      <c r="F3645" s="419" t="s">
        <v>718</v>
      </c>
      <c r="G3645" s="376"/>
      <c r="H3645" s="419">
        <v>9.27</v>
      </c>
      <c r="I3645" s="419" t="s">
        <v>270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4</v>
      </c>
      <c r="B3646" s="419" t="s">
        <v>729</v>
      </c>
      <c r="C3646" s="376">
        <v>2030</v>
      </c>
      <c r="D3646" s="419" t="s">
        <v>706</v>
      </c>
      <c r="E3646" s="419" t="s">
        <v>709</v>
      </c>
      <c r="F3646" s="419" t="s">
        <v>719</v>
      </c>
      <c r="G3646" s="376"/>
      <c r="H3646" s="419">
        <v>8.7799999999999994</v>
      </c>
      <c r="I3646" s="419" t="s">
        <v>270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4</v>
      </c>
      <c r="B3647" s="419" t="s">
        <v>729</v>
      </c>
      <c r="C3647" s="376">
        <v>2030</v>
      </c>
      <c r="D3647" s="419" t="s">
        <v>706</v>
      </c>
      <c r="E3647" s="419" t="s">
        <v>709</v>
      </c>
      <c r="F3647" s="419" t="s">
        <v>720</v>
      </c>
      <c r="G3647" s="376">
        <v>6</v>
      </c>
      <c r="H3647" s="419">
        <v>9.33</v>
      </c>
      <c r="I3647" s="419" t="s">
        <v>270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4</v>
      </c>
      <c r="B3648" s="419" t="s">
        <v>729</v>
      </c>
      <c r="C3648" s="376">
        <v>2030</v>
      </c>
      <c r="D3648" s="419" t="s">
        <v>706</v>
      </c>
      <c r="E3648" s="419" t="s">
        <v>709</v>
      </c>
      <c r="F3648" s="419" t="s">
        <v>720</v>
      </c>
      <c r="G3648" s="376">
        <v>8</v>
      </c>
      <c r="H3648" s="419">
        <v>9.2799999999999994</v>
      </c>
      <c r="I3648" s="419" t="s">
        <v>270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4</v>
      </c>
      <c r="B3649" s="419" t="s">
        <v>729</v>
      </c>
      <c r="C3649" s="376">
        <v>2030</v>
      </c>
      <c r="D3649" s="419" t="s">
        <v>706</v>
      </c>
      <c r="E3649" s="419" t="s">
        <v>709</v>
      </c>
      <c r="F3649" s="419" t="s">
        <v>721</v>
      </c>
      <c r="G3649" s="376">
        <v>5</v>
      </c>
      <c r="H3649" s="419">
        <v>10.49</v>
      </c>
      <c r="I3649" s="419" t="s">
        <v>270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4</v>
      </c>
      <c r="B3650" s="419" t="s">
        <v>729</v>
      </c>
      <c r="C3650" s="376">
        <v>2030</v>
      </c>
      <c r="D3650" s="419" t="s">
        <v>706</v>
      </c>
      <c r="E3650" s="419" t="s">
        <v>709</v>
      </c>
      <c r="F3650" s="419" t="s">
        <v>721</v>
      </c>
      <c r="G3650" s="376">
        <v>6</v>
      </c>
      <c r="H3650" s="419">
        <v>10.63</v>
      </c>
      <c r="I3650" s="419" t="s">
        <v>270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4</v>
      </c>
      <c r="B3651" s="419" t="s">
        <v>729</v>
      </c>
      <c r="C3651" s="376">
        <v>2030</v>
      </c>
      <c r="D3651" s="419" t="s">
        <v>706</v>
      </c>
      <c r="E3651" s="419" t="s">
        <v>710</v>
      </c>
      <c r="F3651" s="419" t="s">
        <v>715</v>
      </c>
      <c r="G3651" s="376">
        <v>5</v>
      </c>
      <c r="H3651" s="419">
        <v>6.94</v>
      </c>
      <c r="I3651" s="419" t="s">
        <v>270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4</v>
      </c>
      <c r="B3652" s="419" t="s">
        <v>729</v>
      </c>
      <c r="C3652" s="376">
        <v>2030</v>
      </c>
      <c r="D3652" s="419" t="s">
        <v>706</v>
      </c>
      <c r="E3652" s="419" t="s">
        <v>710</v>
      </c>
      <c r="F3652" s="419" t="s">
        <v>715</v>
      </c>
      <c r="G3652" s="376">
        <v>6</v>
      </c>
      <c r="H3652" s="419">
        <v>7.07</v>
      </c>
      <c r="I3652" s="419" t="s">
        <v>270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4</v>
      </c>
      <c r="B3653" s="419" t="s">
        <v>729</v>
      </c>
      <c r="C3653" s="376">
        <v>2030</v>
      </c>
      <c r="D3653" s="419" t="s">
        <v>706</v>
      </c>
      <c r="E3653" s="419" t="s">
        <v>710</v>
      </c>
      <c r="F3653" s="419" t="s">
        <v>715</v>
      </c>
      <c r="G3653" s="376">
        <v>8</v>
      </c>
      <c r="H3653" s="419">
        <v>6.89</v>
      </c>
      <c r="I3653" s="419" t="s">
        <v>270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4</v>
      </c>
      <c r="B3654" s="419" t="s">
        <v>729</v>
      </c>
      <c r="C3654" s="376">
        <v>2030</v>
      </c>
      <c r="D3654" s="419" t="s">
        <v>706</v>
      </c>
      <c r="E3654" s="419" t="s">
        <v>710</v>
      </c>
      <c r="F3654" s="419" t="s">
        <v>716</v>
      </c>
      <c r="G3654" s="376">
        <v>6</v>
      </c>
      <c r="H3654" s="419">
        <v>6.71</v>
      </c>
      <c r="I3654" s="419" t="s">
        <v>270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4</v>
      </c>
      <c r="B3655" s="419" t="s">
        <v>729</v>
      </c>
      <c r="C3655" s="376">
        <v>2030</v>
      </c>
      <c r="D3655" s="419" t="s">
        <v>706</v>
      </c>
      <c r="E3655" s="419" t="s">
        <v>710</v>
      </c>
      <c r="F3655" s="419" t="s">
        <v>716</v>
      </c>
      <c r="G3655" s="376">
        <v>7</v>
      </c>
      <c r="H3655" s="419">
        <v>7.01</v>
      </c>
      <c r="I3655" s="419" t="s">
        <v>270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4</v>
      </c>
      <c r="B3656" s="419" t="s">
        <v>729</v>
      </c>
      <c r="C3656" s="376">
        <v>2030</v>
      </c>
      <c r="D3656" s="419" t="s">
        <v>706</v>
      </c>
      <c r="E3656" s="419" t="s">
        <v>710</v>
      </c>
      <c r="F3656" s="419" t="s">
        <v>716</v>
      </c>
      <c r="G3656" s="376">
        <v>8</v>
      </c>
      <c r="H3656" s="419">
        <v>6.75</v>
      </c>
      <c r="I3656" s="419" t="s">
        <v>270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4</v>
      </c>
      <c r="B3657" s="419" t="s">
        <v>729</v>
      </c>
      <c r="C3657" s="376">
        <v>2030</v>
      </c>
      <c r="D3657" s="419" t="s">
        <v>706</v>
      </c>
      <c r="E3657" s="419" t="s">
        <v>710</v>
      </c>
      <c r="F3657" s="419" t="s">
        <v>716</v>
      </c>
      <c r="G3657" s="376">
        <v>9</v>
      </c>
      <c r="H3657" s="419">
        <v>6.97</v>
      </c>
      <c r="I3657" s="419" t="s">
        <v>270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4</v>
      </c>
      <c r="B3658" s="419" t="s">
        <v>729</v>
      </c>
      <c r="C3658" s="376">
        <v>2030</v>
      </c>
      <c r="D3658" s="419" t="s">
        <v>706</v>
      </c>
      <c r="E3658" s="419" t="s">
        <v>710</v>
      </c>
      <c r="F3658" s="419" t="s">
        <v>716</v>
      </c>
      <c r="G3658" s="376">
        <v>10</v>
      </c>
      <c r="H3658" s="419">
        <v>6.79</v>
      </c>
      <c r="I3658" s="419" t="s">
        <v>270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4</v>
      </c>
      <c r="B3659" s="419" t="s">
        <v>729</v>
      </c>
      <c r="C3659" s="376">
        <v>2030</v>
      </c>
      <c r="D3659" s="419" t="s">
        <v>706</v>
      </c>
      <c r="E3659" s="419" t="s">
        <v>710</v>
      </c>
      <c r="F3659" s="419" t="s">
        <v>717</v>
      </c>
      <c r="G3659" s="376">
        <v>8</v>
      </c>
      <c r="H3659" s="419">
        <v>6.69</v>
      </c>
      <c r="I3659" s="419" t="s">
        <v>270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4</v>
      </c>
      <c r="B3660" s="419" t="s">
        <v>729</v>
      </c>
      <c r="C3660" s="376">
        <v>2030</v>
      </c>
      <c r="D3660" s="419" t="s">
        <v>706</v>
      </c>
      <c r="E3660" s="419" t="s">
        <v>710</v>
      </c>
      <c r="F3660" s="419" t="s">
        <v>717</v>
      </c>
      <c r="G3660" s="376">
        <v>10</v>
      </c>
      <c r="H3660" s="419">
        <v>6.86</v>
      </c>
      <c r="I3660" s="419" t="s">
        <v>270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4</v>
      </c>
      <c r="B3661" s="419" t="s">
        <v>729</v>
      </c>
      <c r="C3661" s="376">
        <v>2030</v>
      </c>
      <c r="D3661" s="419" t="s">
        <v>706</v>
      </c>
      <c r="E3661" s="419" t="s">
        <v>710</v>
      </c>
      <c r="F3661" s="419" t="s">
        <v>718</v>
      </c>
      <c r="G3661" s="376"/>
      <c r="H3661" s="419">
        <v>6.43</v>
      </c>
      <c r="I3661" s="419" t="s">
        <v>270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4</v>
      </c>
      <c r="B3662" s="419" t="s">
        <v>729</v>
      </c>
      <c r="C3662" s="376">
        <v>2030</v>
      </c>
      <c r="D3662" s="419" t="s">
        <v>706</v>
      </c>
      <c r="E3662" s="419" t="s">
        <v>710</v>
      </c>
      <c r="F3662" s="419" t="s">
        <v>719</v>
      </c>
      <c r="G3662" s="376"/>
      <c r="H3662" s="419">
        <v>6.05</v>
      </c>
      <c r="I3662" s="419" t="s">
        <v>270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4</v>
      </c>
      <c r="B3663" s="419" t="s">
        <v>729</v>
      </c>
      <c r="C3663" s="376">
        <v>2030</v>
      </c>
      <c r="D3663" s="419" t="s">
        <v>706</v>
      </c>
      <c r="E3663" s="419" t="s">
        <v>710</v>
      </c>
      <c r="F3663" s="419" t="s">
        <v>720</v>
      </c>
      <c r="G3663" s="376">
        <v>6</v>
      </c>
      <c r="H3663" s="419">
        <v>6.84</v>
      </c>
      <c r="I3663" s="419" t="s">
        <v>270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4</v>
      </c>
      <c r="B3664" s="419" t="s">
        <v>729</v>
      </c>
      <c r="C3664" s="376">
        <v>2030</v>
      </c>
      <c r="D3664" s="419" t="s">
        <v>706</v>
      </c>
      <c r="E3664" s="419" t="s">
        <v>710</v>
      </c>
      <c r="F3664" s="419" t="s">
        <v>720</v>
      </c>
      <c r="G3664" s="376">
        <v>8</v>
      </c>
      <c r="H3664" s="419">
        <v>6.87</v>
      </c>
      <c r="I3664" s="419" t="s">
        <v>270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4</v>
      </c>
      <c r="B3665" s="419" t="s">
        <v>729</v>
      </c>
      <c r="C3665" s="376">
        <v>2030</v>
      </c>
      <c r="D3665" s="419" t="s">
        <v>706</v>
      </c>
      <c r="E3665" s="419" t="s">
        <v>710</v>
      </c>
      <c r="F3665" s="419" t="s">
        <v>721</v>
      </c>
      <c r="G3665" s="376">
        <v>5</v>
      </c>
      <c r="H3665" s="419">
        <v>7.33</v>
      </c>
      <c r="I3665" s="419" t="s">
        <v>270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4</v>
      </c>
      <c r="B3666" s="419" t="s">
        <v>729</v>
      </c>
      <c r="C3666" s="376">
        <v>2030</v>
      </c>
      <c r="D3666" s="419" t="s">
        <v>706</v>
      </c>
      <c r="E3666" s="419" t="s">
        <v>710</v>
      </c>
      <c r="F3666" s="419" t="s">
        <v>721</v>
      </c>
      <c r="G3666" s="376">
        <v>6</v>
      </c>
      <c r="H3666" s="419">
        <v>8.36</v>
      </c>
      <c r="I3666" s="419" t="s">
        <v>270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4</v>
      </c>
      <c r="B3667" s="419" t="s">
        <v>729</v>
      </c>
      <c r="C3667" s="376">
        <v>2045</v>
      </c>
      <c r="D3667" s="419" t="s">
        <v>711</v>
      </c>
      <c r="E3667" s="419" t="s">
        <v>559</v>
      </c>
      <c r="F3667" s="419" t="s">
        <v>715</v>
      </c>
      <c r="G3667" s="376">
        <v>5</v>
      </c>
      <c r="H3667" s="419">
        <v>9.9700000000000006</v>
      </c>
      <c r="I3667" s="419" t="s">
        <v>270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4</v>
      </c>
      <c r="B3668" s="419" t="s">
        <v>729</v>
      </c>
      <c r="C3668" s="376">
        <v>2045</v>
      </c>
      <c r="D3668" s="419" t="s">
        <v>711</v>
      </c>
      <c r="E3668" s="419" t="s">
        <v>559</v>
      </c>
      <c r="F3668" s="419" t="s">
        <v>715</v>
      </c>
      <c r="G3668" s="376">
        <v>6</v>
      </c>
      <c r="H3668" s="419">
        <v>9.39</v>
      </c>
      <c r="I3668" s="419" t="s">
        <v>270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4</v>
      </c>
      <c r="B3669" s="419" t="s">
        <v>729</v>
      </c>
      <c r="C3669" s="376">
        <v>2045</v>
      </c>
      <c r="D3669" s="419" t="s">
        <v>711</v>
      </c>
      <c r="E3669" s="419" t="s">
        <v>559</v>
      </c>
      <c r="F3669" s="419" t="s">
        <v>715</v>
      </c>
      <c r="G3669" s="376">
        <v>8</v>
      </c>
      <c r="H3669" s="419">
        <v>9.01</v>
      </c>
      <c r="I3669" s="419" t="s">
        <v>270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4</v>
      </c>
      <c r="B3670" s="419" t="s">
        <v>729</v>
      </c>
      <c r="C3670" s="376">
        <v>2045</v>
      </c>
      <c r="D3670" s="419" t="s">
        <v>711</v>
      </c>
      <c r="E3670" s="419" t="s">
        <v>559</v>
      </c>
      <c r="F3670" s="419" t="s">
        <v>716</v>
      </c>
      <c r="G3670" s="376">
        <v>6</v>
      </c>
      <c r="H3670" s="419">
        <v>9</v>
      </c>
      <c r="I3670" s="419" t="s">
        <v>270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4</v>
      </c>
      <c r="B3671" s="419" t="s">
        <v>729</v>
      </c>
      <c r="C3671" s="376">
        <v>2045</v>
      </c>
      <c r="D3671" s="419" t="s">
        <v>711</v>
      </c>
      <c r="E3671" s="419" t="s">
        <v>559</v>
      </c>
      <c r="F3671" s="419" t="s">
        <v>716</v>
      </c>
      <c r="G3671" s="376">
        <v>7</v>
      </c>
      <c r="H3671" s="419">
        <v>9.42</v>
      </c>
      <c r="I3671" s="419" t="s">
        <v>270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4</v>
      </c>
      <c r="B3672" s="419" t="s">
        <v>729</v>
      </c>
      <c r="C3672" s="376">
        <v>2045</v>
      </c>
      <c r="D3672" s="419" t="s">
        <v>711</v>
      </c>
      <c r="E3672" s="419" t="s">
        <v>559</v>
      </c>
      <c r="F3672" s="419" t="s">
        <v>716</v>
      </c>
      <c r="G3672" s="376">
        <v>8</v>
      </c>
      <c r="H3672" s="419">
        <v>8.83</v>
      </c>
      <c r="I3672" s="419" t="s">
        <v>270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4</v>
      </c>
      <c r="B3673" s="419" t="s">
        <v>729</v>
      </c>
      <c r="C3673" s="376">
        <v>2045</v>
      </c>
      <c r="D3673" s="419" t="s">
        <v>711</v>
      </c>
      <c r="E3673" s="419" t="s">
        <v>559</v>
      </c>
      <c r="F3673" s="419" t="s">
        <v>716</v>
      </c>
      <c r="G3673" s="376">
        <v>9</v>
      </c>
      <c r="H3673" s="419">
        <v>9.19</v>
      </c>
      <c r="I3673" s="419" t="s">
        <v>270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4</v>
      </c>
      <c r="B3674" s="419" t="s">
        <v>729</v>
      </c>
      <c r="C3674" s="376">
        <v>2045</v>
      </c>
      <c r="D3674" s="419" t="s">
        <v>711</v>
      </c>
      <c r="E3674" s="419" t="s">
        <v>559</v>
      </c>
      <c r="F3674" s="419" t="s">
        <v>716</v>
      </c>
      <c r="G3674" s="376">
        <v>10</v>
      </c>
      <c r="H3674" s="419">
        <v>8.8699999999999992</v>
      </c>
      <c r="I3674" s="419" t="s">
        <v>270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4</v>
      </c>
      <c r="B3675" s="419" t="s">
        <v>729</v>
      </c>
      <c r="C3675" s="376">
        <v>2045</v>
      </c>
      <c r="D3675" s="419" t="s">
        <v>711</v>
      </c>
      <c r="E3675" s="419" t="s">
        <v>559</v>
      </c>
      <c r="F3675" s="419" t="s">
        <v>717</v>
      </c>
      <c r="G3675" s="376">
        <v>8</v>
      </c>
      <c r="H3675" s="419">
        <v>8.73</v>
      </c>
      <c r="I3675" s="419" t="s">
        <v>270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4</v>
      </c>
      <c r="B3676" s="419" t="s">
        <v>729</v>
      </c>
      <c r="C3676" s="376">
        <v>2045</v>
      </c>
      <c r="D3676" s="419" t="s">
        <v>711</v>
      </c>
      <c r="E3676" s="419" t="s">
        <v>559</v>
      </c>
      <c r="F3676" s="419" t="s">
        <v>717</v>
      </c>
      <c r="G3676" s="376">
        <v>10</v>
      </c>
      <c r="H3676" s="419">
        <v>8.7100000000000009</v>
      </c>
      <c r="I3676" s="419" t="s">
        <v>270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4</v>
      </c>
      <c r="B3677" s="419" t="s">
        <v>729</v>
      </c>
      <c r="C3677" s="376">
        <v>2045</v>
      </c>
      <c r="D3677" s="419" t="s">
        <v>711</v>
      </c>
      <c r="E3677" s="419" t="s">
        <v>559</v>
      </c>
      <c r="F3677" s="419" t="s">
        <v>718</v>
      </c>
      <c r="G3677" s="376"/>
      <c r="H3677" s="419">
        <v>9.17</v>
      </c>
      <c r="I3677" s="419" t="s">
        <v>270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4</v>
      </c>
      <c r="B3678" s="419" t="s">
        <v>729</v>
      </c>
      <c r="C3678" s="376">
        <v>2045</v>
      </c>
      <c r="D3678" s="419" t="s">
        <v>711</v>
      </c>
      <c r="E3678" s="419" t="s">
        <v>559</v>
      </c>
      <c r="F3678" s="419" t="s">
        <v>719</v>
      </c>
      <c r="G3678" s="376"/>
      <c r="H3678" s="419">
        <v>8.9</v>
      </c>
      <c r="I3678" s="419" t="s">
        <v>270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4</v>
      </c>
      <c r="B3679" s="419" t="s">
        <v>729</v>
      </c>
      <c r="C3679" s="376">
        <v>2045</v>
      </c>
      <c r="D3679" s="419" t="s">
        <v>711</v>
      </c>
      <c r="E3679" s="419" t="s">
        <v>559</v>
      </c>
      <c r="F3679" s="419" t="s">
        <v>720</v>
      </c>
      <c r="G3679" s="376">
        <v>6</v>
      </c>
      <c r="H3679" s="419">
        <v>8.85</v>
      </c>
      <c r="I3679" s="419" t="s">
        <v>270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4</v>
      </c>
      <c r="B3680" s="419" t="s">
        <v>729</v>
      </c>
      <c r="C3680" s="376">
        <v>2045</v>
      </c>
      <c r="D3680" s="419" t="s">
        <v>711</v>
      </c>
      <c r="E3680" s="419" t="s">
        <v>559</v>
      </c>
      <c r="F3680" s="419" t="s">
        <v>720</v>
      </c>
      <c r="G3680" s="376">
        <v>8</v>
      </c>
      <c r="H3680" s="419">
        <v>8.74</v>
      </c>
      <c r="I3680" s="419" t="s">
        <v>270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4</v>
      </c>
      <c r="B3681" s="419" t="s">
        <v>729</v>
      </c>
      <c r="C3681" s="376">
        <v>2045</v>
      </c>
      <c r="D3681" s="419" t="s">
        <v>711</v>
      </c>
      <c r="E3681" s="419" t="s">
        <v>559</v>
      </c>
      <c r="F3681" s="419" t="s">
        <v>721</v>
      </c>
      <c r="G3681" s="376">
        <v>5</v>
      </c>
      <c r="H3681" s="419">
        <v>10.28</v>
      </c>
      <c r="I3681" s="419" t="s">
        <v>270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4</v>
      </c>
      <c r="B3682" s="419" t="s">
        <v>729</v>
      </c>
      <c r="C3682" s="376">
        <v>2045</v>
      </c>
      <c r="D3682" s="419" t="s">
        <v>711</v>
      </c>
      <c r="E3682" s="419" t="s">
        <v>559</v>
      </c>
      <c r="F3682" s="419" t="s">
        <v>721</v>
      </c>
      <c r="G3682" s="376">
        <v>6</v>
      </c>
      <c r="H3682" s="419">
        <v>10.130000000000001</v>
      </c>
      <c r="I3682" s="419" t="s">
        <v>270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4</v>
      </c>
      <c r="B3683" s="419" t="s">
        <v>729</v>
      </c>
      <c r="C3683" s="376">
        <v>2045</v>
      </c>
      <c r="D3683" s="419" t="s">
        <v>711</v>
      </c>
      <c r="E3683" s="419" t="s">
        <v>707</v>
      </c>
      <c r="F3683" s="419" t="s">
        <v>715</v>
      </c>
      <c r="G3683" s="376">
        <v>5</v>
      </c>
      <c r="H3683" s="419">
        <v>9.09</v>
      </c>
      <c r="I3683" s="419" t="s">
        <v>270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4</v>
      </c>
      <c r="B3684" s="419" t="s">
        <v>729</v>
      </c>
      <c r="C3684" s="376">
        <v>2045</v>
      </c>
      <c r="D3684" s="419" t="s">
        <v>711</v>
      </c>
      <c r="E3684" s="419" t="s">
        <v>707</v>
      </c>
      <c r="F3684" s="419" t="s">
        <v>715</v>
      </c>
      <c r="G3684" s="376">
        <v>6</v>
      </c>
      <c r="H3684" s="419">
        <v>8.66</v>
      </c>
      <c r="I3684" s="419" t="s">
        <v>270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4</v>
      </c>
      <c r="B3685" s="419" t="s">
        <v>729</v>
      </c>
      <c r="C3685" s="376">
        <v>2045</v>
      </c>
      <c r="D3685" s="419" t="s">
        <v>711</v>
      </c>
      <c r="E3685" s="419" t="s">
        <v>707</v>
      </c>
      <c r="F3685" s="419" t="s">
        <v>715</v>
      </c>
      <c r="G3685" s="376">
        <v>8</v>
      </c>
      <c r="H3685" s="419">
        <v>8.35</v>
      </c>
      <c r="I3685" s="419" t="s">
        <v>270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4</v>
      </c>
      <c r="B3686" s="419" t="s">
        <v>729</v>
      </c>
      <c r="C3686" s="376">
        <v>2045</v>
      </c>
      <c r="D3686" s="419" t="s">
        <v>711</v>
      </c>
      <c r="E3686" s="419" t="s">
        <v>707</v>
      </c>
      <c r="F3686" s="419" t="s">
        <v>716</v>
      </c>
      <c r="G3686" s="376">
        <v>6</v>
      </c>
      <c r="H3686" s="419">
        <v>8.3000000000000007</v>
      </c>
      <c r="I3686" s="419" t="s">
        <v>270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4</v>
      </c>
      <c r="B3687" s="419" t="s">
        <v>729</v>
      </c>
      <c r="C3687" s="376">
        <v>2045</v>
      </c>
      <c r="D3687" s="419" t="s">
        <v>711</v>
      </c>
      <c r="E3687" s="419" t="s">
        <v>707</v>
      </c>
      <c r="F3687" s="419" t="s">
        <v>716</v>
      </c>
      <c r="G3687" s="376">
        <v>7</v>
      </c>
      <c r="H3687" s="419">
        <v>8.66</v>
      </c>
      <c r="I3687" s="419" t="s">
        <v>270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4</v>
      </c>
      <c r="B3688" s="419" t="s">
        <v>729</v>
      </c>
      <c r="C3688" s="376">
        <v>2045</v>
      </c>
      <c r="D3688" s="419" t="s">
        <v>711</v>
      </c>
      <c r="E3688" s="419" t="s">
        <v>707</v>
      </c>
      <c r="F3688" s="419" t="s">
        <v>716</v>
      </c>
      <c r="G3688" s="376">
        <v>8</v>
      </c>
      <c r="H3688" s="419">
        <v>8.16</v>
      </c>
      <c r="I3688" s="419" t="s">
        <v>270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4</v>
      </c>
      <c r="B3689" s="419" t="s">
        <v>729</v>
      </c>
      <c r="C3689" s="376">
        <v>2045</v>
      </c>
      <c r="D3689" s="419" t="s">
        <v>711</v>
      </c>
      <c r="E3689" s="419" t="s">
        <v>707</v>
      </c>
      <c r="F3689" s="419" t="s">
        <v>716</v>
      </c>
      <c r="G3689" s="376">
        <v>9</v>
      </c>
      <c r="H3689" s="419">
        <v>8.5</v>
      </c>
      <c r="I3689" s="419" t="s">
        <v>270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4</v>
      </c>
      <c r="B3690" s="419" t="s">
        <v>729</v>
      </c>
      <c r="C3690" s="376">
        <v>2045</v>
      </c>
      <c r="D3690" s="419" t="s">
        <v>711</v>
      </c>
      <c r="E3690" s="419" t="s">
        <v>707</v>
      </c>
      <c r="F3690" s="419" t="s">
        <v>716</v>
      </c>
      <c r="G3690" s="376">
        <v>10</v>
      </c>
      <c r="H3690" s="419">
        <v>8.19</v>
      </c>
      <c r="I3690" s="419" t="s">
        <v>270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4</v>
      </c>
      <c r="B3691" s="419" t="s">
        <v>729</v>
      </c>
      <c r="C3691" s="376">
        <v>2045</v>
      </c>
      <c r="D3691" s="419" t="s">
        <v>711</v>
      </c>
      <c r="E3691" s="419" t="s">
        <v>707</v>
      </c>
      <c r="F3691" s="419" t="s">
        <v>717</v>
      </c>
      <c r="G3691" s="376">
        <v>8</v>
      </c>
      <c r="H3691" s="419">
        <v>8.07</v>
      </c>
      <c r="I3691" s="419" t="s">
        <v>270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4</v>
      </c>
      <c r="B3692" s="419" t="s">
        <v>729</v>
      </c>
      <c r="C3692" s="376">
        <v>2045</v>
      </c>
      <c r="D3692" s="419" t="s">
        <v>711</v>
      </c>
      <c r="E3692" s="419" t="s">
        <v>707</v>
      </c>
      <c r="F3692" s="419" t="s">
        <v>717</v>
      </c>
      <c r="G3692" s="376">
        <v>10</v>
      </c>
      <c r="H3692" s="419">
        <v>8.0500000000000007</v>
      </c>
      <c r="I3692" s="419" t="s">
        <v>270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4</v>
      </c>
      <c r="B3693" s="419" t="s">
        <v>729</v>
      </c>
      <c r="C3693" s="376">
        <v>2045</v>
      </c>
      <c r="D3693" s="419" t="s">
        <v>711</v>
      </c>
      <c r="E3693" s="419" t="s">
        <v>707</v>
      </c>
      <c r="F3693" s="419" t="s">
        <v>718</v>
      </c>
      <c r="G3693" s="376"/>
      <c r="H3693" s="419">
        <v>8.4700000000000006</v>
      </c>
      <c r="I3693" s="419" t="s">
        <v>270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4</v>
      </c>
      <c r="B3694" s="419" t="s">
        <v>729</v>
      </c>
      <c r="C3694" s="376">
        <v>2045</v>
      </c>
      <c r="D3694" s="419" t="s">
        <v>711</v>
      </c>
      <c r="E3694" s="419" t="s">
        <v>707</v>
      </c>
      <c r="F3694" s="419" t="s">
        <v>719</v>
      </c>
      <c r="G3694" s="376"/>
      <c r="H3694" s="419">
        <v>8.16</v>
      </c>
      <c r="I3694" s="419" t="s">
        <v>270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4</v>
      </c>
      <c r="B3695" s="419" t="s">
        <v>729</v>
      </c>
      <c r="C3695" s="376">
        <v>2045</v>
      </c>
      <c r="D3695" s="419" t="s">
        <v>711</v>
      </c>
      <c r="E3695" s="419" t="s">
        <v>707</v>
      </c>
      <c r="F3695" s="419" t="s">
        <v>720</v>
      </c>
      <c r="G3695" s="376">
        <v>6</v>
      </c>
      <c r="H3695" s="419">
        <v>8.19</v>
      </c>
      <c r="I3695" s="419" t="s">
        <v>270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4</v>
      </c>
      <c r="B3696" s="419" t="s">
        <v>729</v>
      </c>
      <c r="C3696" s="376">
        <v>2045</v>
      </c>
      <c r="D3696" s="419" t="s">
        <v>711</v>
      </c>
      <c r="E3696" s="419" t="s">
        <v>707</v>
      </c>
      <c r="F3696" s="419" t="s">
        <v>720</v>
      </c>
      <c r="G3696" s="376">
        <v>8</v>
      </c>
      <c r="H3696" s="419">
        <v>8.11</v>
      </c>
      <c r="I3696" s="419" t="s">
        <v>270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4</v>
      </c>
      <c r="B3697" s="419" t="s">
        <v>729</v>
      </c>
      <c r="C3697" s="376">
        <v>2045</v>
      </c>
      <c r="D3697" s="419" t="s">
        <v>711</v>
      </c>
      <c r="E3697" s="419" t="s">
        <v>707</v>
      </c>
      <c r="F3697" s="419" t="s">
        <v>721</v>
      </c>
      <c r="G3697" s="376">
        <v>5</v>
      </c>
      <c r="H3697" s="419">
        <v>9.61</v>
      </c>
      <c r="I3697" s="419" t="s">
        <v>270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4</v>
      </c>
      <c r="B3698" s="419" t="s">
        <v>729</v>
      </c>
      <c r="C3698" s="376">
        <v>2045</v>
      </c>
      <c r="D3698" s="419" t="s">
        <v>711</v>
      </c>
      <c r="E3698" s="419" t="s">
        <v>707</v>
      </c>
      <c r="F3698" s="419" t="s">
        <v>721</v>
      </c>
      <c r="G3698" s="376">
        <v>6</v>
      </c>
      <c r="H3698" s="419">
        <v>9.5</v>
      </c>
      <c r="I3698" s="419" t="s">
        <v>270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4</v>
      </c>
      <c r="B3699" s="419" t="s">
        <v>729</v>
      </c>
      <c r="C3699" s="376">
        <v>2045</v>
      </c>
      <c r="D3699" s="419" t="s">
        <v>711</v>
      </c>
      <c r="E3699" s="419" t="s">
        <v>708</v>
      </c>
      <c r="F3699" s="419" t="s">
        <v>715</v>
      </c>
      <c r="G3699" s="376">
        <v>5</v>
      </c>
      <c r="H3699" s="419">
        <v>8.7799999999999994</v>
      </c>
      <c r="I3699" s="419" t="s">
        <v>270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4</v>
      </c>
      <c r="B3700" s="419" t="s">
        <v>729</v>
      </c>
      <c r="C3700" s="376">
        <v>2045</v>
      </c>
      <c r="D3700" s="419" t="s">
        <v>711</v>
      </c>
      <c r="E3700" s="419" t="s">
        <v>708</v>
      </c>
      <c r="F3700" s="419" t="s">
        <v>715</v>
      </c>
      <c r="G3700" s="376">
        <v>6</v>
      </c>
      <c r="H3700" s="419">
        <v>8.7200000000000006</v>
      </c>
      <c r="I3700" s="419" t="s">
        <v>270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4</v>
      </c>
      <c r="B3701" s="419" t="s">
        <v>729</v>
      </c>
      <c r="C3701" s="376">
        <v>2045</v>
      </c>
      <c r="D3701" s="419" t="s">
        <v>711</v>
      </c>
      <c r="E3701" s="419" t="s">
        <v>708</v>
      </c>
      <c r="F3701" s="419" t="s">
        <v>715</v>
      </c>
      <c r="G3701" s="376">
        <v>8</v>
      </c>
      <c r="H3701" s="419">
        <v>8.43</v>
      </c>
      <c r="I3701" s="419" t="s">
        <v>270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4</v>
      </c>
      <c r="B3702" s="419" t="s">
        <v>729</v>
      </c>
      <c r="C3702" s="376">
        <v>2045</v>
      </c>
      <c r="D3702" s="419" t="s">
        <v>711</v>
      </c>
      <c r="E3702" s="419" t="s">
        <v>708</v>
      </c>
      <c r="F3702" s="419" t="s">
        <v>716</v>
      </c>
      <c r="G3702" s="376">
        <v>6</v>
      </c>
      <c r="H3702" s="419">
        <v>8.3699999999999992</v>
      </c>
      <c r="I3702" s="419" t="s">
        <v>270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4</v>
      </c>
      <c r="B3703" s="419" t="s">
        <v>729</v>
      </c>
      <c r="C3703" s="376">
        <v>2045</v>
      </c>
      <c r="D3703" s="419" t="s">
        <v>711</v>
      </c>
      <c r="E3703" s="419" t="s">
        <v>708</v>
      </c>
      <c r="F3703" s="419" t="s">
        <v>716</v>
      </c>
      <c r="G3703" s="376">
        <v>7</v>
      </c>
      <c r="H3703" s="419">
        <v>8.76</v>
      </c>
      <c r="I3703" s="419" t="s">
        <v>270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4</v>
      </c>
      <c r="B3704" s="419" t="s">
        <v>729</v>
      </c>
      <c r="C3704" s="376">
        <v>2045</v>
      </c>
      <c r="D3704" s="419" t="s">
        <v>711</v>
      </c>
      <c r="E3704" s="419" t="s">
        <v>708</v>
      </c>
      <c r="F3704" s="419" t="s">
        <v>716</v>
      </c>
      <c r="G3704" s="376">
        <v>8</v>
      </c>
      <c r="H3704" s="419">
        <v>8.25</v>
      </c>
      <c r="I3704" s="419" t="s">
        <v>270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4</v>
      </c>
      <c r="B3705" s="419" t="s">
        <v>729</v>
      </c>
      <c r="C3705" s="376">
        <v>2045</v>
      </c>
      <c r="D3705" s="419" t="s">
        <v>711</v>
      </c>
      <c r="E3705" s="419" t="s">
        <v>708</v>
      </c>
      <c r="F3705" s="419" t="s">
        <v>716</v>
      </c>
      <c r="G3705" s="376">
        <v>9</v>
      </c>
      <c r="H3705" s="419">
        <v>8.6199999999999992</v>
      </c>
      <c r="I3705" s="419" t="s">
        <v>270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4</v>
      </c>
      <c r="B3706" s="419" t="s">
        <v>729</v>
      </c>
      <c r="C3706" s="376">
        <v>2045</v>
      </c>
      <c r="D3706" s="419" t="s">
        <v>711</v>
      </c>
      <c r="E3706" s="419" t="s">
        <v>708</v>
      </c>
      <c r="F3706" s="419" t="s">
        <v>716</v>
      </c>
      <c r="G3706" s="376">
        <v>10</v>
      </c>
      <c r="H3706" s="419">
        <v>8.3000000000000007</v>
      </c>
      <c r="I3706" s="419" t="s">
        <v>270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4</v>
      </c>
      <c r="B3707" s="419" t="s">
        <v>729</v>
      </c>
      <c r="C3707" s="376">
        <v>2045</v>
      </c>
      <c r="D3707" s="419" t="s">
        <v>711</v>
      </c>
      <c r="E3707" s="419" t="s">
        <v>708</v>
      </c>
      <c r="F3707" s="419" t="s">
        <v>717</v>
      </c>
      <c r="G3707" s="376">
        <v>8</v>
      </c>
      <c r="H3707" s="419">
        <v>8.17</v>
      </c>
      <c r="I3707" s="419" t="s">
        <v>270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4</v>
      </c>
      <c r="B3708" s="419" t="s">
        <v>729</v>
      </c>
      <c r="C3708" s="376">
        <v>2045</v>
      </c>
      <c r="D3708" s="419" t="s">
        <v>711</v>
      </c>
      <c r="E3708" s="419" t="s">
        <v>708</v>
      </c>
      <c r="F3708" s="419" t="s">
        <v>717</v>
      </c>
      <c r="G3708" s="376">
        <v>10</v>
      </c>
      <c r="H3708" s="419">
        <v>8.18</v>
      </c>
      <c r="I3708" s="419" t="s">
        <v>270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4</v>
      </c>
      <c r="B3709" s="419" t="s">
        <v>729</v>
      </c>
      <c r="C3709" s="376">
        <v>2045</v>
      </c>
      <c r="D3709" s="419" t="s">
        <v>711</v>
      </c>
      <c r="E3709" s="419" t="s">
        <v>708</v>
      </c>
      <c r="F3709" s="419" t="s">
        <v>718</v>
      </c>
      <c r="G3709" s="376"/>
      <c r="H3709" s="419">
        <v>8.33</v>
      </c>
      <c r="I3709" s="419" t="s">
        <v>270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4</v>
      </c>
      <c r="B3710" s="419" t="s">
        <v>729</v>
      </c>
      <c r="C3710" s="376">
        <v>2045</v>
      </c>
      <c r="D3710" s="419" t="s">
        <v>711</v>
      </c>
      <c r="E3710" s="419" t="s">
        <v>708</v>
      </c>
      <c r="F3710" s="419" t="s">
        <v>719</v>
      </c>
      <c r="G3710" s="376"/>
      <c r="H3710" s="419">
        <v>8.14</v>
      </c>
      <c r="I3710" s="419" t="s">
        <v>270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4</v>
      </c>
      <c r="B3711" s="419" t="s">
        <v>729</v>
      </c>
      <c r="C3711" s="376">
        <v>2045</v>
      </c>
      <c r="D3711" s="419" t="s">
        <v>711</v>
      </c>
      <c r="E3711" s="419" t="s">
        <v>708</v>
      </c>
      <c r="F3711" s="419" t="s">
        <v>720</v>
      </c>
      <c r="G3711" s="376">
        <v>6</v>
      </c>
      <c r="H3711" s="419">
        <v>8.39</v>
      </c>
      <c r="I3711" s="419" t="s">
        <v>270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4</v>
      </c>
      <c r="B3712" s="419" t="s">
        <v>729</v>
      </c>
      <c r="C3712" s="376">
        <v>2045</v>
      </c>
      <c r="D3712" s="419" t="s">
        <v>711</v>
      </c>
      <c r="E3712" s="419" t="s">
        <v>708</v>
      </c>
      <c r="F3712" s="419" t="s">
        <v>720</v>
      </c>
      <c r="G3712" s="376">
        <v>8</v>
      </c>
      <c r="H3712" s="419">
        <v>8.35</v>
      </c>
      <c r="I3712" s="419" t="s">
        <v>270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4</v>
      </c>
      <c r="B3713" s="419" t="s">
        <v>729</v>
      </c>
      <c r="C3713" s="376">
        <v>2045</v>
      </c>
      <c r="D3713" s="419" t="s">
        <v>711</v>
      </c>
      <c r="E3713" s="419" t="s">
        <v>708</v>
      </c>
      <c r="F3713" s="419" t="s">
        <v>721</v>
      </c>
      <c r="G3713" s="376">
        <v>5</v>
      </c>
      <c r="H3713" s="419">
        <v>9.7200000000000006</v>
      </c>
      <c r="I3713" s="419" t="s">
        <v>270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4</v>
      </c>
      <c r="B3714" s="419" t="s">
        <v>729</v>
      </c>
      <c r="C3714" s="376">
        <v>2045</v>
      </c>
      <c r="D3714" s="419" t="s">
        <v>711</v>
      </c>
      <c r="E3714" s="419" t="s">
        <v>708</v>
      </c>
      <c r="F3714" s="419" t="s">
        <v>721</v>
      </c>
      <c r="G3714" s="376">
        <v>6</v>
      </c>
      <c r="H3714" s="419">
        <v>9.6999999999999993</v>
      </c>
      <c r="I3714" s="419" t="s">
        <v>270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4</v>
      </c>
      <c r="B3715" s="419" t="s">
        <v>729</v>
      </c>
      <c r="C3715" s="376">
        <v>2045</v>
      </c>
      <c r="D3715" s="419" t="s">
        <v>711</v>
      </c>
      <c r="E3715" s="419" t="s">
        <v>709</v>
      </c>
      <c r="F3715" s="419" t="s">
        <v>715</v>
      </c>
      <c r="G3715" s="376">
        <v>5</v>
      </c>
      <c r="H3715" s="419">
        <v>9.7799999999999994</v>
      </c>
      <c r="I3715" s="419" t="s">
        <v>270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4</v>
      </c>
      <c r="B3716" s="419" t="s">
        <v>729</v>
      </c>
      <c r="C3716" s="376">
        <v>2045</v>
      </c>
      <c r="D3716" s="419" t="s">
        <v>711</v>
      </c>
      <c r="E3716" s="419" t="s">
        <v>709</v>
      </c>
      <c r="F3716" s="419" t="s">
        <v>715</v>
      </c>
      <c r="G3716" s="376">
        <v>6</v>
      </c>
      <c r="H3716" s="419">
        <v>9.58</v>
      </c>
      <c r="I3716" s="419" t="s">
        <v>270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4</v>
      </c>
      <c r="B3717" s="419" t="s">
        <v>729</v>
      </c>
      <c r="C3717" s="376">
        <v>2045</v>
      </c>
      <c r="D3717" s="419" t="s">
        <v>711</v>
      </c>
      <c r="E3717" s="419" t="s">
        <v>709</v>
      </c>
      <c r="F3717" s="419" t="s">
        <v>715</v>
      </c>
      <c r="G3717" s="376">
        <v>8</v>
      </c>
      <c r="H3717" s="419">
        <v>9.25</v>
      </c>
      <c r="I3717" s="419" t="s">
        <v>270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4</v>
      </c>
      <c r="B3718" s="419" t="s">
        <v>729</v>
      </c>
      <c r="C3718" s="376">
        <v>2045</v>
      </c>
      <c r="D3718" s="419" t="s">
        <v>711</v>
      </c>
      <c r="E3718" s="419" t="s">
        <v>709</v>
      </c>
      <c r="F3718" s="419" t="s">
        <v>716</v>
      </c>
      <c r="G3718" s="376">
        <v>6</v>
      </c>
      <c r="H3718" s="419">
        <v>9.18</v>
      </c>
      <c r="I3718" s="419" t="s">
        <v>270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4</v>
      </c>
      <c r="B3719" s="419" t="s">
        <v>729</v>
      </c>
      <c r="C3719" s="376">
        <v>2045</v>
      </c>
      <c r="D3719" s="419" t="s">
        <v>711</v>
      </c>
      <c r="E3719" s="419" t="s">
        <v>709</v>
      </c>
      <c r="F3719" s="419" t="s">
        <v>716</v>
      </c>
      <c r="G3719" s="376">
        <v>7</v>
      </c>
      <c r="H3719" s="419">
        <v>9.6199999999999992</v>
      </c>
      <c r="I3719" s="419" t="s">
        <v>270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4</v>
      </c>
      <c r="B3720" s="419" t="s">
        <v>729</v>
      </c>
      <c r="C3720" s="376">
        <v>2045</v>
      </c>
      <c r="D3720" s="419" t="s">
        <v>711</v>
      </c>
      <c r="E3720" s="419" t="s">
        <v>709</v>
      </c>
      <c r="F3720" s="419" t="s">
        <v>716</v>
      </c>
      <c r="G3720" s="376">
        <v>8</v>
      </c>
      <c r="H3720" s="419">
        <v>9.06</v>
      </c>
      <c r="I3720" s="419" t="s">
        <v>270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4</v>
      </c>
      <c r="B3721" s="419" t="s">
        <v>729</v>
      </c>
      <c r="C3721" s="376">
        <v>2045</v>
      </c>
      <c r="D3721" s="419" t="s">
        <v>711</v>
      </c>
      <c r="E3721" s="419" t="s">
        <v>709</v>
      </c>
      <c r="F3721" s="419" t="s">
        <v>716</v>
      </c>
      <c r="G3721" s="376">
        <v>9</v>
      </c>
      <c r="H3721" s="419">
        <v>9.4600000000000009</v>
      </c>
      <c r="I3721" s="419" t="s">
        <v>270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4</v>
      </c>
      <c r="B3722" s="419" t="s">
        <v>729</v>
      </c>
      <c r="C3722" s="376">
        <v>2045</v>
      </c>
      <c r="D3722" s="419" t="s">
        <v>711</v>
      </c>
      <c r="E3722" s="419" t="s">
        <v>709</v>
      </c>
      <c r="F3722" s="419" t="s">
        <v>716</v>
      </c>
      <c r="G3722" s="376">
        <v>10</v>
      </c>
      <c r="H3722" s="419">
        <v>9.1199999999999992</v>
      </c>
      <c r="I3722" s="419" t="s">
        <v>270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4</v>
      </c>
      <c r="B3723" s="419" t="s">
        <v>729</v>
      </c>
      <c r="C3723" s="376">
        <v>2045</v>
      </c>
      <c r="D3723" s="419" t="s">
        <v>711</v>
      </c>
      <c r="E3723" s="419" t="s">
        <v>709</v>
      </c>
      <c r="F3723" s="419" t="s">
        <v>717</v>
      </c>
      <c r="G3723" s="376">
        <v>8</v>
      </c>
      <c r="H3723" s="419">
        <v>8.9600000000000009</v>
      </c>
      <c r="I3723" s="419" t="s">
        <v>270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4</v>
      </c>
      <c r="B3724" s="419" t="s">
        <v>729</v>
      </c>
      <c r="C3724" s="376">
        <v>2045</v>
      </c>
      <c r="D3724" s="419" t="s">
        <v>711</v>
      </c>
      <c r="E3724" s="419" t="s">
        <v>709</v>
      </c>
      <c r="F3724" s="419" t="s">
        <v>717</v>
      </c>
      <c r="G3724" s="376">
        <v>10</v>
      </c>
      <c r="H3724" s="419">
        <v>8.99</v>
      </c>
      <c r="I3724" s="419" t="s">
        <v>270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4</v>
      </c>
      <c r="B3725" s="419" t="s">
        <v>729</v>
      </c>
      <c r="C3725" s="376">
        <v>2045</v>
      </c>
      <c r="D3725" s="419" t="s">
        <v>711</v>
      </c>
      <c r="E3725" s="419" t="s">
        <v>709</v>
      </c>
      <c r="F3725" s="419" t="s">
        <v>718</v>
      </c>
      <c r="G3725" s="376"/>
      <c r="H3725" s="419">
        <v>9.25</v>
      </c>
      <c r="I3725" s="419" t="s">
        <v>270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4</v>
      </c>
      <c r="B3726" s="419" t="s">
        <v>729</v>
      </c>
      <c r="C3726" s="376">
        <v>2045</v>
      </c>
      <c r="D3726" s="419" t="s">
        <v>711</v>
      </c>
      <c r="E3726" s="419" t="s">
        <v>709</v>
      </c>
      <c r="F3726" s="419" t="s">
        <v>719</v>
      </c>
      <c r="G3726" s="376"/>
      <c r="H3726" s="419">
        <v>8.92</v>
      </c>
      <c r="I3726" s="419" t="s">
        <v>270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4</v>
      </c>
      <c r="B3727" s="419" t="s">
        <v>729</v>
      </c>
      <c r="C3727" s="376">
        <v>2045</v>
      </c>
      <c r="D3727" s="419" t="s">
        <v>711</v>
      </c>
      <c r="E3727" s="419" t="s">
        <v>709</v>
      </c>
      <c r="F3727" s="419" t="s">
        <v>720</v>
      </c>
      <c r="G3727" s="376">
        <v>6</v>
      </c>
      <c r="H3727" s="419">
        <v>9.23</v>
      </c>
      <c r="I3727" s="419" t="s">
        <v>270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4</v>
      </c>
      <c r="B3728" s="419" t="s">
        <v>729</v>
      </c>
      <c r="C3728" s="376">
        <v>2045</v>
      </c>
      <c r="D3728" s="419" t="s">
        <v>711</v>
      </c>
      <c r="E3728" s="419" t="s">
        <v>709</v>
      </c>
      <c r="F3728" s="419" t="s">
        <v>720</v>
      </c>
      <c r="G3728" s="376">
        <v>8</v>
      </c>
      <c r="H3728" s="419">
        <v>9.18</v>
      </c>
      <c r="I3728" s="419" t="s">
        <v>270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4</v>
      </c>
      <c r="B3729" s="419" t="s">
        <v>729</v>
      </c>
      <c r="C3729" s="376">
        <v>2045</v>
      </c>
      <c r="D3729" s="419" t="s">
        <v>711</v>
      </c>
      <c r="E3729" s="419" t="s">
        <v>709</v>
      </c>
      <c r="F3729" s="419" t="s">
        <v>721</v>
      </c>
      <c r="G3729" s="376">
        <v>5</v>
      </c>
      <c r="H3729" s="419">
        <v>10.23</v>
      </c>
      <c r="I3729" s="419" t="s">
        <v>270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4</v>
      </c>
      <c r="B3730" s="419" t="s">
        <v>729</v>
      </c>
      <c r="C3730" s="376">
        <v>2045</v>
      </c>
      <c r="D3730" s="419" t="s">
        <v>711</v>
      </c>
      <c r="E3730" s="419" t="s">
        <v>709</v>
      </c>
      <c r="F3730" s="419" t="s">
        <v>721</v>
      </c>
      <c r="G3730" s="376">
        <v>6</v>
      </c>
      <c r="H3730" s="419">
        <v>10.52</v>
      </c>
      <c r="I3730" s="419" t="s">
        <v>270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4</v>
      </c>
      <c r="B3731" s="419" t="s">
        <v>729</v>
      </c>
      <c r="C3731" s="376">
        <v>2045</v>
      </c>
      <c r="D3731" s="419" t="s">
        <v>711</v>
      </c>
      <c r="E3731" s="419" t="s">
        <v>710</v>
      </c>
      <c r="F3731" s="419" t="s">
        <v>715</v>
      </c>
      <c r="G3731" s="376">
        <v>5</v>
      </c>
      <c r="H3731" s="419">
        <v>6.94</v>
      </c>
      <c r="I3731" s="419" t="s">
        <v>270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4</v>
      </c>
      <c r="B3732" s="419" t="s">
        <v>729</v>
      </c>
      <c r="C3732" s="376">
        <v>2045</v>
      </c>
      <c r="D3732" s="419" t="s">
        <v>711</v>
      </c>
      <c r="E3732" s="419" t="s">
        <v>710</v>
      </c>
      <c r="F3732" s="419" t="s">
        <v>715</v>
      </c>
      <c r="G3732" s="376">
        <v>6</v>
      </c>
      <c r="H3732" s="419">
        <v>7.04</v>
      </c>
      <c r="I3732" s="419" t="s">
        <v>270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4</v>
      </c>
      <c r="B3733" s="419" t="s">
        <v>729</v>
      </c>
      <c r="C3733" s="376">
        <v>2045</v>
      </c>
      <c r="D3733" s="419" t="s">
        <v>711</v>
      </c>
      <c r="E3733" s="419" t="s">
        <v>710</v>
      </c>
      <c r="F3733" s="419" t="s">
        <v>715</v>
      </c>
      <c r="G3733" s="376">
        <v>8</v>
      </c>
      <c r="H3733" s="419">
        <v>6.88</v>
      </c>
      <c r="I3733" s="419" t="s">
        <v>270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4</v>
      </c>
      <c r="B3734" s="419" t="s">
        <v>729</v>
      </c>
      <c r="C3734" s="376">
        <v>2045</v>
      </c>
      <c r="D3734" s="419" t="s">
        <v>711</v>
      </c>
      <c r="E3734" s="419" t="s">
        <v>710</v>
      </c>
      <c r="F3734" s="419" t="s">
        <v>716</v>
      </c>
      <c r="G3734" s="376">
        <v>6</v>
      </c>
      <c r="H3734" s="419">
        <v>6.71</v>
      </c>
      <c r="I3734" s="419" t="s">
        <v>270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4</v>
      </c>
      <c r="B3735" s="419" t="s">
        <v>729</v>
      </c>
      <c r="C3735" s="376">
        <v>2045</v>
      </c>
      <c r="D3735" s="419" t="s">
        <v>711</v>
      </c>
      <c r="E3735" s="419" t="s">
        <v>710</v>
      </c>
      <c r="F3735" s="419" t="s">
        <v>716</v>
      </c>
      <c r="G3735" s="376">
        <v>7</v>
      </c>
      <c r="H3735" s="419">
        <v>7.01</v>
      </c>
      <c r="I3735" s="419" t="s">
        <v>270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4</v>
      </c>
      <c r="B3736" s="419" t="s">
        <v>729</v>
      </c>
      <c r="C3736" s="376">
        <v>2045</v>
      </c>
      <c r="D3736" s="419" t="s">
        <v>711</v>
      </c>
      <c r="E3736" s="419" t="s">
        <v>710</v>
      </c>
      <c r="F3736" s="419" t="s">
        <v>716</v>
      </c>
      <c r="G3736" s="376">
        <v>8</v>
      </c>
      <c r="H3736" s="419">
        <v>6.74</v>
      </c>
      <c r="I3736" s="419" t="s">
        <v>270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4</v>
      </c>
      <c r="B3737" s="419" t="s">
        <v>729</v>
      </c>
      <c r="C3737" s="376">
        <v>2045</v>
      </c>
      <c r="D3737" s="419" t="s">
        <v>711</v>
      </c>
      <c r="E3737" s="419" t="s">
        <v>710</v>
      </c>
      <c r="F3737" s="419" t="s">
        <v>716</v>
      </c>
      <c r="G3737" s="376">
        <v>9</v>
      </c>
      <c r="H3737" s="419">
        <v>6.96</v>
      </c>
      <c r="I3737" s="419" t="s">
        <v>270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4</v>
      </c>
      <c r="B3738" s="419" t="s">
        <v>729</v>
      </c>
      <c r="C3738" s="376">
        <v>2045</v>
      </c>
      <c r="D3738" s="419" t="s">
        <v>711</v>
      </c>
      <c r="E3738" s="419" t="s">
        <v>710</v>
      </c>
      <c r="F3738" s="419" t="s">
        <v>716</v>
      </c>
      <c r="G3738" s="376">
        <v>10</v>
      </c>
      <c r="H3738" s="419">
        <v>6.78</v>
      </c>
      <c r="I3738" s="419" t="s">
        <v>270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4</v>
      </c>
      <c r="B3739" s="419" t="s">
        <v>729</v>
      </c>
      <c r="C3739" s="376">
        <v>2045</v>
      </c>
      <c r="D3739" s="419" t="s">
        <v>711</v>
      </c>
      <c r="E3739" s="419" t="s">
        <v>710</v>
      </c>
      <c r="F3739" s="419" t="s">
        <v>717</v>
      </c>
      <c r="G3739" s="376">
        <v>8</v>
      </c>
      <c r="H3739" s="419">
        <v>6.67</v>
      </c>
      <c r="I3739" s="419" t="s">
        <v>270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4</v>
      </c>
      <c r="B3740" s="419" t="s">
        <v>729</v>
      </c>
      <c r="C3740" s="376">
        <v>2045</v>
      </c>
      <c r="D3740" s="419" t="s">
        <v>711</v>
      </c>
      <c r="E3740" s="419" t="s">
        <v>710</v>
      </c>
      <c r="F3740" s="419" t="s">
        <v>717</v>
      </c>
      <c r="G3740" s="376">
        <v>10</v>
      </c>
      <c r="H3740" s="419">
        <v>6.82</v>
      </c>
      <c r="I3740" s="419" t="s">
        <v>270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4</v>
      </c>
      <c r="B3741" s="419" t="s">
        <v>729</v>
      </c>
      <c r="C3741" s="376">
        <v>2045</v>
      </c>
      <c r="D3741" s="419" t="s">
        <v>711</v>
      </c>
      <c r="E3741" s="419" t="s">
        <v>710</v>
      </c>
      <c r="F3741" s="419" t="s">
        <v>718</v>
      </c>
      <c r="G3741" s="376"/>
      <c r="H3741" s="419">
        <v>6.48</v>
      </c>
      <c r="I3741" s="419" t="s">
        <v>270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4</v>
      </c>
      <c r="B3742" s="419" t="s">
        <v>729</v>
      </c>
      <c r="C3742" s="376">
        <v>2045</v>
      </c>
      <c r="D3742" s="419" t="s">
        <v>711</v>
      </c>
      <c r="E3742" s="419" t="s">
        <v>710</v>
      </c>
      <c r="F3742" s="419" t="s">
        <v>719</v>
      </c>
      <c r="G3742" s="376"/>
      <c r="H3742" s="419">
        <v>6.37</v>
      </c>
      <c r="I3742" s="419" t="s">
        <v>270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4</v>
      </c>
      <c r="B3743" s="419" t="s">
        <v>729</v>
      </c>
      <c r="C3743" s="376">
        <v>2045</v>
      </c>
      <c r="D3743" s="419" t="s">
        <v>711</v>
      </c>
      <c r="E3743" s="419" t="s">
        <v>710</v>
      </c>
      <c r="F3743" s="419" t="s">
        <v>720</v>
      </c>
      <c r="G3743" s="376">
        <v>6</v>
      </c>
      <c r="H3743" s="419">
        <v>6.82</v>
      </c>
      <c r="I3743" s="419" t="s">
        <v>270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4</v>
      </c>
      <c r="B3744" s="419" t="s">
        <v>729</v>
      </c>
      <c r="C3744" s="376">
        <v>2045</v>
      </c>
      <c r="D3744" s="419" t="s">
        <v>711</v>
      </c>
      <c r="E3744" s="419" t="s">
        <v>710</v>
      </c>
      <c r="F3744" s="419" t="s">
        <v>720</v>
      </c>
      <c r="G3744" s="376">
        <v>8</v>
      </c>
      <c r="H3744" s="419">
        <v>6.86</v>
      </c>
      <c r="I3744" s="419" t="s">
        <v>270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4</v>
      </c>
      <c r="B3745" s="419" t="s">
        <v>729</v>
      </c>
      <c r="C3745" s="376">
        <v>2045</v>
      </c>
      <c r="D3745" s="419" t="s">
        <v>711</v>
      </c>
      <c r="E3745" s="419" t="s">
        <v>710</v>
      </c>
      <c r="F3745" s="419" t="s">
        <v>721</v>
      </c>
      <c r="G3745" s="376">
        <v>5</v>
      </c>
      <c r="H3745" s="419">
        <v>7.29</v>
      </c>
      <c r="I3745" s="419" t="s">
        <v>270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4</v>
      </c>
      <c r="B3746" s="419" t="s">
        <v>729</v>
      </c>
      <c r="C3746" s="376">
        <v>2045</v>
      </c>
      <c r="D3746" s="419" t="s">
        <v>711</v>
      </c>
      <c r="E3746" s="419" t="s">
        <v>710</v>
      </c>
      <c r="F3746" s="419" t="s">
        <v>721</v>
      </c>
      <c r="G3746" s="376">
        <v>6</v>
      </c>
      <c r="H3746" s="419">
        <v>8.2899999999999991</v>
      </c>
      <c r="I3746" s="419" t="s">
        <v>270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4</v>
      </c>
      <c r="B3747" s="419" t="s">
        <v>729</v>
      </c>
      <c r="C3747" s="376">
        <v>2045</v>
      </c>
      <c r="D3747" s="419" t="s">
        <v>706</v>
      </c>
      <c r="E3747" s="419" t="s">
        <v>559</v>
      </c>
      <c r="F3747" s="419" t="s">
        <v>715</v>
      </c>
      <c r="G3747" s="376">
        <v>5</v>
      </c>
      <c r="H3747" s="419">
        <v>10</v>
      </c>
      <c r="I3747" s="419" t="s">
        <v>270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4</v>
      </c>
      <c r="B3748" s="419" t="s">
        <v>729</v>
      </c>
      <c r="C3748" s="376">
        <v>2045</v>
      </c>
      <c r="D3748" s="419" t="s">
        <v>706</v>
      </c>
      <c r="E3748" s="419" t="s">
        <v>559</v>
      </c>
      <c r="F3748" s="419" t="s">
        <v>715</v>
      </c>
      <c r="G3748" s="376">
        <v>6</v>
      </c>
      <c r="H3748" s="419">
        <v>9.4600000000000009</v>
      </c>
      <c r="I3748" s="419" t="s">
        <v>270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4</v>
      </c>
      <c r="B3749" s="419" t="s">
        <v>729</v>
      </c>
      <c r="C3749" s="376">
        <v>2045</v>
      </c>
      <c r="D3749" s="419" t="s">
        <v>706</v>
      </c>
      <c r="E3749" s="419" t="s">
        <v>559</v>
      </c>
      <c r="F3749" s="419" t="s">
        <v>715</v>
      </c>
      <c r="G3749" s="376">
        <v>8</v>
      </c>
      <c r="H3749" s="419">
        <v>9.07</v>
      </c>
      <c r="I3749" s="419" t="s">
        <v>270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4</v>
      </c>
      <c r="B3750" s="419" t="s">
        <v>729</v>
      </c>
      <c r="C3750" s="376">
        <v>2045</v>
      </c>
      <c r="D3750" s="419" t="s">
        <v>706</v>
      </c>
      <c r="E3750" s="419" t="s">
        <v>559</v>
      </c>
      <c r="F3750" s="419" t="s">
        <v>716</v>
      </c>
      <c r="G3750" s="376">
        <v>6</v>
      </c>
      <c r="H3750" s="419">
        <v>9.07</v>
      </c>
      <c r="I3750" s="419" t="s">
        <v>270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4</v>
      </c>
      <c r="B3751" s="419" t="s">
        <v>729</v>
      </c>
      <c r="C3751" s="376">
        <v>2045</v>
      </c>
      <c r="D3751" s="419" t="s">
        <v>706</v>
      </c>
      <c r="E3751" s="419" t="s">
        <v>559</v>
      </c>
      <c r="F3751" s="419" t="s">
        <v>716</v>
      </c>
      <c r="G3751" s="376">
        <v>7</v>
      </c>
      <c r="H3751" s="419">
        <v>9.4600000000000009</v>
      </c>
      <c r="I3751" s="419" t="s">
        <v>270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4</v>
      </c>
      <c r="B3752" s="419" t="s">
        <v>729</v>
      </c>
      <c r="C3752" s="376">
        <v>2045</v>
      </c>
      <c r="D3752" s="419" t="s">
        <v>706</v>
      </c>
      <c r="E3752" s="419" t="s">
        <v>559</v>
      </c>
      <c r="F3752" s="419" t="s">
        <v>716</v>
      </c>
      <c r="G3752" s="376">
        <v>8</v>
      </c>
      <c r="H3752" s="419">
        <v>8.8800000000000008</v>
      </c>
      <c r="I3752" s="419" t="s">
        <v>270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4</v>
      </c>
      <c r="B3753" s="419" t="s">
        <v>729</v>
      </c>
      <c r="C3753" s="376">
        <v>2045</v>
      </c>
      <c r="D3753" s="419" t="s">
        <v>706</v>
      </c>
      <c r="E3753" s="419" t="s">
        <v>559</v>
      </c>
      <c r="F3753" s="419" t="s">
        <v>716</v>
      </c>
      <c r="G3753" s="376">
        <v>9</v>
      </c>
      <c r="H3753" s="419">
        <v>9.24</v>
      </c>
      <c r="I3753" s="419" t="s">
        <v>270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4</v>
      </c>
      <c r="B3754" s="419" t="s">
        <v>729</v>
      </c>
      <c r="C3754" s="376">
        <v>2045</v>
      </c>
      <c r="D3754" s="419" t="s">
        <v>706</v>
      </c>
      <c r="E3754" s="419" t="s">
        <v>559</v>
      </c>
      <c r="F3754" s="419" t="s">
        <v>716</v>
      </c>
      <c r="G3754" s="376">
        <v>10</v>
      </c>
      <c r="H3754" s="419">
        <v>8.94</v>
      </c>
      <c r="I3754" s="419" t="s">
        <v>270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4</v>
      </c>
      <c r="B3755" s="419" t="s">
        <v>729</v>
      </c>
      <c r="C3755" s="376">
        <v>2045</v>
      </c>
      <c r="D3755" s="419" t="s">
        <v>706</v>
      </c>
      <c r="E3755" s="419" t="s">
        <v>559</v>
      </c>
      <c r="F3755" s="419" t="s">
        <v>717</v>
      </c>
      <c r="G3755" s="376">
        <v>8</v>
      </c>
      <c r="H3755" s="419">
        <v>8.7799999999999994</v>
      </c>
      <c r="I3755" s="419" t="s">
        <v>270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4</v>
      </c>
      <c r="B3756" s="419" t="s">
        <v>729</v>
      </c>
      <c r="C3756" s="376">
        <v>2045</v>
      </c>
      <c r="D3756" s="419" t="s">
        <v>706</v>
      </c>
      <c r="E3756" s="419" t="s">
        <v>559</v>
      </c>
      <c r="F3756" s="419" t="s">
        <v>717</v>
      </c>
      <c r="G3756" s="376">
        <v>10</v>
      </c>
      <c r="H3756" s="419">
        <v>8.76</v>
      </c>
      <c r="I3756" s="419" t="s">
        <v>270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4</v>
      </c>
      <c r="B3757" s="419" t="s">
        <v>729</v>
      </c>
      <c r="C3757" s="376">
        <v>2045</v>
      </c>
      <c r="D3757" s="419" t="s">
        <v>706</v>
      </c>
      <c r="E3757" s="419" t="s">
        <v>559</v>
      </c>
      <c r="F3757" s="419" t="s">
        <v>718</v>
      </c>
      <c r="G3757" s="376"/>
      <c r="H3757" s="419">
        <v>9.27</v>
      </c>
      <c r="I3757" s="419" t="s">
        <v>270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4</v>
      </c>
      <c r="B3758" s="419" t="s">
        <v>729</v>
      </c>
      <c r="C3758" s="376">
        <v>2045</v>
      </c>
      <c r="D3758" s="419" t="s">
        <v>706</v>
      </c>
      <c r="E3758" s="419" t="s">
        <v>559</v>
      </c>
      <c r="F3758" s="419" t="s">
        <v>719</v>
      </c>
      <c r="G3758" s="376"/>
      <c r="H3758" s="419">
        <v>8.93</v>
      </c>
      <c r="I3758" s="419" t="s">
        <v>270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4</v>
      </c>
      <c r="B3759" s="419" t="s">
        <v>729</v>
      </c>
      <c r="C3759" s="376">
        <v>2045</v>
      </c>
      <c r="D3759" s="419" t="s">
        <v>706</v>
      </c>
      <c r="E3759" s="419" t="s">
        <v>559</v>
      </c>
      <c r="F3759" s="419" t="s">
        <v>720</v>
      </c>
      <c r="G3759" s="376">
        <v>6</v>
      </c>
      <c r="H3759" s="419">
        <v>8.9700000000000006</v>
      </c>
      <c r="I3759" s="419" t="s">
        <v>270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4</v>
      </c>
      <c r="B3760" s="419" t="s">
        <v>729</v>
      </c>
      <c r="C3760" s="376">
        <v>2045</v>
      </c>
      <c r="D3760" s="419" t="s">
        <v>706</v>
      </c>
      <c r="E3760" s="419" t="s">
        <v>559</v>
      </c>
      <c r="F3760" s="419" t="s">
        <v>720</v>
      </c>
      <c r="G3760" s="376">
        <v>8</v>
      </c>
      <c r="H3760" s="419">
        <v>8.85</v>
      </c>
      <c r="I3760" s="419" t="s">
        <v>270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4</v>
      </c>
      <c r="B3761" s="419" t="s">
        <v>729</v>
      </c>
      <c r="C3761" s="376">
        <v>2045</v>
      </c>
      <c r="D3761" s="419" t="s">
        <v>706</v>
      </c>
      <c r="E3761" s="419" t="s">
        <v>559</v>
      </c>
      <c r="F3761" s="419" t="s">
        <v>721</v>
      </c>
      <c r="G3761" s="376">
        <v>5</v>
      </c>
      <c r="H3761" s="419">
        <v>10.4</v>
      </c>
      <c r="I3761" s="419" t="s">
        <v>270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4</v>
      </c>
      <c r="B3762" s="419" t="s">
        <v>729</v>
      </c>
      <c r="C3762" s="376">
        <v>2045</v>
      </c>
      <c r="D3762" s="419" t="s">
        <v>706</v>
      </c>
      <c r="E3762" s="419" t="s">
        <v>559</v>
      </c>
      <c r="F3762" s="419" t="s">
        <v>721</v>
      </c>
      <c r="G3762" s="376">
        <v>6</v>
      </c>
      <c r="H3762" s="419">
        <v>10.24</v>
      </c>
      <c r="I3762" s="419" t="s">
        <v>270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4</v>
      </c>
      <c r="B3763" s="419" t="s">
        <v>729</v>
      </c>
      <c r="C3763" s="376">
        <v>2045</v>
      </c>
      <c r="D3763" s="419" t="s">
        <v>706</v>
      </c>
      <c r="E3763" s="419" t="s">
        <v>707</v>
      </c>
      <c r="F3763" s="419" t="s">
        <v>715</v>
      </c>
      <c r="G3763" s="376">
        <v>5</v>
      </c>
      <c r="H3763" s="419">
        <v>9.1199999999999992</v>
      </c>
      <c r="I3763" s="419" t="s">
        <v>270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4</v>
      </c>
      <c r="B3764" s="419" t="s">
        <v>729</v>
      </c>
      <c r="C3764" s="376">
        <v>2045</v>
      </c>
      <c r="D3764" s="419" t="s">
        <v>706</v>
      </c>
      <c r="E3764" s="419" t="s">
        <v>707</v>
      </c>
      <c r="F3764" s="419" t="s">
        <v>715</v>
      </c>
      <c r="G3764" s="376">
        <v>6</v>
      </c>
      <c r="H3764" s="419">
        <v>8.73</v>
      </c>
      <c r="I3764" s="419" t="s">
        <v>270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4</v>
      </c>
      <c r="B3765" s="419" t="s">
        <v>729</v>
      </c>
      <c r="C3765" s="376">
        <v>2045</v>
      </c>
      <c r="D3765" s="419" t="s">
        <v>706</v>
      </c>
      <c r="E3765" s="419" t="s">
        <v>707</v>
      </c>
      <c r="F3765" s="419" t="s">
        <v>715</v>
      </c>
      <c r="G3765" s="376">
        <v>8</v>
      </c>
      <c r="H3765" s="419">
        <v>8.39</v>
      </c>
      <c r="I3765" s="419" t="s">
        <v>270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4</v>
      </c>
      <c r="B3766" s="419" t="s">
        <v>729</v>
      </c>
      <c r="C3766" s="376">
        <v>2045</v>
      </c>
      <c r="D3766" s="419" t="s">
        <v>706</v>
      </c>
      <c r="E3766" s="419" t="s">
        <v>707</v>
      </c>
      <c r="F3766" s="419" t="s">
        <v>716</v>
      </c>
      <c r="G3766" s="376">
        <v>6</v>
      </c>
      <c r="H3766" s="419">
        <v>8.36</v>
      </c>
      <c r="I3766" s="419" t="s">
        <v>270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4</v>
      </c>
      <c r="B3767" s="419" t="s">
        <v>729</v>
      </c>
      <c r="C3767" s="376">
        <v>2045</v>
      </c>
      <c r="D3767" s="419" t="s">
        <v>706</v>
      </c>
      <c r="E3767" s="419" t="s">
        <v>707</v>
      </c>
      <c r="F3767" s="419" t="s">
        <v>716</v>
      </c>
      <c r="G3767" s="376">
        <v>7</v>
      </c>
      <c r="H3767" s="419">
        <v>8.69</v>
      </c>
      <c r="I3767" s="419" t="s">
        <v>270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4</v>
      </c>
      <c r="B3768" s="419" t="s">
        <v>729</v>
      </c>
      <c r="C3768" s="376">
        <v>2045</v>
      </c>
      <c r="D3768" s="419" t="s">
        <v>706</v>
      </c>
      <c r="E3768" s="419" t="s">
        <v>707</v>
      </c>
      <c r="F3768" s="419" t="s">
        <v>716</v>
      </c>
      <c r="G3768" s="376">
        <v>8</v>
      </c>
      <c r="H3768" s="419">
        <v>8.2100000000000009</v>
      </c>
      <c r="I3768" s="419" t="s">
        <v>270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4</v>
      </c>
      <c r="B3769" s="419" t="s">
        <v>729</v>
      </c>
      <c r="C3769" s="376">
        <v>2045</v>
      </c>
      <c r="D3769" s="419" t="s">
        <v>706</v>
      </c>
      <c r="E3769" s="419" t="s">
        <v>707</v>
      </c>
      <c r="F3769" s="419" t="s">
        <v>716</v>
      </c>
      <c r="G3769" s="376">
        <v>9</v>
      </c>
      <c r="H3769" s="419">
        <v>8.5500000000000007</v>
      </c>
      <c r="I3769" s="419" t="s">
        <v>270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4</v>
      </c>
      <c r="B3770" s="419" t="s">
        <v>729</v>
      </c>
      <c r="C3770" s="376">
        <v>2045</v>
      </c>
      <c r="D3770" s="419" t="s">
        <v>706</v>
      </c>
      <c r="E3770" s="419" t="s">
        <v>707</v>
      </c>
      <c r="F3770" s="419" t="s">
        <v>716</v>
      </c>
      <c r="G3770" s="376">
        <v>10</v>
      </c>
      <c r="H3770" s="419">
        <v>8.24</v>
      </c>
      <c r="I3770" s="419" t="s">
        <v>270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4</v>
      </c>
      <c r="B3771" s="419" t="s">
        <v>729</v>
      </c>
      <c r="C3771" s="376">
        <v>2045</v>
      </c>
      <c r="D3771" s="419" t="s">
        <v>706</v>
      </c>
      <c r="E3771" s="419" t="s">
        <v>707</v>
      </c>
      <c r="F3771" s="419" t="s">
        <v>717</v>
      </c>
      <c r="G3771" s="376">
        <v>8</v>
      </c>
      <c r="H3771" s="419">
        <v>8.1199999999999992</v>
      </c>
      <c r="I3771" s="419" t="s">
        <v>270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4</v>
      </c>
      <c r="B3772" s="419" t="s">
        <v>729</v>
      </c>
      <c r="C3772" s="376">
        <v>2045</v>
      </c>
      <c r="D3772" s="419" t="s">
        <v>706</v>
      </c>
      <c r="E3772" s="419" t="s">
        <v>707</v>
      </c>
      <c r="F3772" s="419" t="s">
        <v>717</v>
      </c>
      <c r="G3772" s="376">
        <v>10</v>
      </c>
      <c r="H3772" s="419">
        <v>8.08</v>
      </c>
      <c r="I3772" s="419" t="s">
        <v>270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4</v>
      </c>
      <c r="B3773" s="419" t="s">
        <v>729</v>
      </c>
      <c r="C3773" s="376">
        <v>2045</v>
      </c>
      <c r="D3773" s="419" t="s">
        <v>706</v>
      </c>
      <c r="E3773" s="419" t="s">
        <v>707</v>
      </c>
      <c r="F3773" s="419" t="s">
        <v>718</v>
      </c>
      <c r="G3773" s="376"/>
      <c r="H3773" s="419">
        <v>8.36</v>
      </c>
      <c r="I3773" s="419" t="s">
        <v>270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4</v>
      </c>
      <c r="B3774" s="419" t="s">
        <v>729</v>
      </c>
      <c r="C3774" s="376">
        <v>2045</v>
      </c>
      <c r="D3774" s="419" t="s">
        <v>706</v>
      </c>
      <c r="E3774" s="419" t="s">
        <v>707</v>
      </c>
      <c r="F3774" s="419" t="s">
        <v>719</v>
      </c>
      <c r="G3774" s="376"/>
      <c r="H3774" s="419">
        <v>8.2899999999999991</v>
      </c>
      <c r="I3774" s="419" t="s">
        <v>270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4</v>
      </c>
      <c r="B3775" s="419" t="s">
        <v>729</v>
      </c>
      <c r="C3775" s="376">
        <v>2045</v>
      </c>
      <c r="D3775" s="419" t="s">
        <v>706</v>
      </c>
      <c r="E3775" s="419" t="s">
        <v>707</v>
      </c>
      <c r="F3775" s="419" t="s">
        <v>720</v>
      </c>
      <c r="G3775" s="376">
        <v>6</v>
      </c>
      <c r="H3775" s="419">
        <v>8.33</v>
      </c>
      <c r="I3775" s="419" t="s">
        <v>270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4</v>
      </c>
      <c r="B3776" s="419" t="s">
        <v>729</v>
      </c>
      <c r="C3776" s="376">
        <v>2045</v>
      </c>
      <c r="D3776" s="419" t="s">
        <v>706</v>
      </c>
      <c r="E3776" s="419" t="s">
        <v>707</v>
      </c>
      <c r="F3776" s="419" t="s">
        <v>720</v>
      </c>
      <c r="G3776" s="376">
        <v>8</v>
      </c>
      <c r="H3776" s="419">
        <v>8.24</v>
      </c>
      <c r="I3776" s="419" t="s">
        <v>270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4</v>
      </c>
      <c r="B3777" s="419" t="s">
        <v>729</v>
      </c>
      <c r="C3777" s="376">
        <v>2045</v>
      </c>
      <c r="D3777" s="419" t="s">
        <v>706</v>
      </c>
      <c r="E3777" s="419" t="s">
        <v>707</v>
      </c>
      <c r="F3777" s="419" t="s">
        <v>721</v>
      </c>
      <c r="G3777" s="376">
        <v>5</v>
      </c>
      <c r="H3777" s="419">
        <v>9.83</v>
      </c>
      <c r="I3777" s="419" t="s">
        <v>270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4</v>
      </c>
      <c r="B3778" s="419" t="s">
        <v>729</v>
      </c>
      <c r="C3778" s="376">
        <v>2045</v>
      </c>
      <c r="D3778" s="419" t="s">
        <v>706</v>
      </c>
      <c r="E3778" s="419" t="s">
        <v>707</v>
      </c>
      <c r="F3778" s="419" t="s">
        <v>721</v>
      </c>
      <c r="G3778" s="376">
        <v>6</v>
      </c>
      <c r="H3778" s="419">
        <v>9.66</v>
      </c>
      <c r="I3778" s="419" t="s">
        <v>270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4</v>
      </c>
      <c r="B3779" s="419" t="s">
        <v>729</v>
      </c>
      <c r="C3779" s="376">
        <v>2045</v>
      </c>
      <c r="D3779" s="419" t="s">
        <v>706</v>
      </c>
      <c r="E3779" s="419" t="s">
        <v>708</v>
      </c>
      <c r="F3779" s="419" t="s">
        <v>715</v>
      </c>
      <c r="G3779" s="376">
        <v>5</v>
      </c>
      <c r="H3779" s="419">
        <v>8.81</v>
      </c>
      <c r="I3779" s="419" t="s">
        <v>270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4</v>
      </c>
      <c r="B3780" s="419" t="s">
        <v>729</v>
      </c>
      <c r="C3780" s="376">
        <v>2045</v>
      </c>
      <c r="D3780" s="419" t="s">
        <v>706</v>
      </c>
      <c r="E3780" s="419" t="s">
        <v>708</v>
      </c>
      <c r="F3780" s="419" t="s">
        <v>715</v>
      </c>
      <c r="G3780" s="376">
        <v>6</v>
      </c>
      <c r="H3780" s="419">
        <v>8.8000000000000007</v>
      </c>
      <c r="I3780" s="419" t="s">
        <v>270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4</v>
      </c>
      <c r="B3781" s="419" t="s">
        <v>729</v>
      </c>
      <c r="C3781" s="376">
        <v>2045</v>
      </c>
      <c r="D3781" s="419" t="s">
        <v>706</v>
      </c>
      <c r="E3781" s="419" t="s">
        <v>708</v>
      </c>
      <c r="F3781" s="419" t="s">
        <v>715</v>
      </c>
      <c r="G3781" s="376">
        <v>8</v>
      </c>
      <c r="H3781" s="419">
        <v>8.49</v>
      </c>
      <c r="I3781" s="419" t="s">
        <v>270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4</v>
      </c>
      <c r="B3782" s="419" t="s">
        <v>729</v>
      </c>
      <c r="C3782" s="376">
        <v>2045</v>
      </c>
      <c r="D3782" s="419" t="s">
        <v>706</v>
      </c>
      <c r="E3782" s="419" t="s">
        <v>708</v>
      </c>
      <c r="F3782" s="419" t="s">
        <v>716</v>
      </c>
      <c r="G3782" s="376">
        <v>6</v>
      </c>
      <c r="H3782" s="419">
        <v>8.42</v>
      </c>
      <c r="I3782" s="419" t="s">
        <v>270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4</v>
      </c>
      <c r="B3783" s="419" t="s">
        <v>729</v>
      </c>
      <c r="C3783" s="376">
        <v>2045</v>
      </c>
      <c r="D3783" s="419" t="s">
        <v>706</v>
      </c>
      <c r="E3783" s="419" t="s">
        <v>708</v>
      </c>
      <c r="F3783" s="419" t="s">
        <v>716</v>
      </c>
      <c r="G3783" s="376">
        <v>7</v>
      </c>
      <c r="H3783" s="419">
        <v>8.8000000000000007</v>
      </c>
      <c r="I3783" s="419" t="s">
        <v>270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4</v>
      </c>
      <c r="B3784" s="419" t="s">
        <v>729</v>
      </c>
      <c r="C3784" s="376">
        <v>2045</v>
      </c>
      <c r="D3784" s="419" t="s">
        <v>706</v>
      </c>
      <c r="E3784" s="419" t="s">
        <v>708</v>
      </c>
      <c r="F3784" s="419" t="s">
        <v>716</v>
      </c>
      <c r="G3784" s="376">
        <v>8</v>
      </c>
      <c r="H3784" s="419">
        <v>8.32</v>
      </c>
      <c r="I3784" s="419" t="s">
        <v>270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4</v>
      </c>
      <c r="B3785" s="419" t="s">
        <v>729</v>
      </c>
      <c r="C3785" s="376">
        <v>2045</v>
      </c>
      <c r="D3785" s="419" t="s">
        <v>706</v>
      </c>
      <c r="E3785" s="419" t="s">
        <v>708</v>
      </c>
      <c r="F3785" s="419" t="s">
        <v>716</v>
      </c>
      <c r="G3785" s="376">
        <v>9</v>
      </c>
      <c r="H3785" s="419">
        <v>8.67</v>
      </c>
      <c r="I3785" s="419" t="s">
        <v>270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4</v>
      </c>
      <c r="B3786" s="419" t="s">
        <v>729</v>
      </c>
      <c r="C3786" s="376">
        <v>2045</v>
      </c>
      <c r="D3786" s="419" t="s">
        <v>706</v>
      </c>
      <c r="E3786" s="419" t="s">
        <v>708</v>
      </c>
      <c r="F3786" s="419" t="s">
        <v>716</v>
      </c>
      <c r="G3786" s="376">
        <v>10</v>
      </c>
      <c r="H3786" s="419">
        <v>8.36</v>
      </c>
      <c r="I3786" s="419" t="s">
        <v>270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4</v>
      </c>
      <c r="B3787" s="419" t="s">
        <v>729</v>
      </c>
      <c r="C3787" s="376">
        <v>2045</v>
      </c>
      <c r="D3787" s="419" t="s">
        <v>706</v>
      </c>
      <c r="E3787" s="419" t="s">
        <v>708</v>
      </c>
      <c r="F3787" s="419" t="s">
        <v>717</v>
      </c>
      <c r="G3787" s="376">
        <v>8</v>
      </c>
      <c r="H3787" s="419">
        <v>8.23</v>
      </c>
      <c r="I3787" s="419" t="s">
        <v>270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4</v>
      </c>
      <c r="B3788" s="419" t="s">
        <v>729</v>
      </c>
      <c r="C3788" s="376">
        <v>2045</v>
      </c>
      <c r="D3788" s="419" t="s">
        <v>706</v>
      </c>
      <c r="E3788" s="419" t="s">
        <v>708</v>
      </c>
      <c r="F3788" s="419" t="s">
        <v>717</v>
      </c>
      <c r="G3788" s="376">
        <v>10</v>
      </c>
      <c r="H3788" s="419">
        <v>8.23</v>
      </c>
      <c r="I3788" s="419" t="s">
        <v>270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4</v>
      </c>
      <c r="B3789" s="419" t="s">
        <v>729</v>
      </c>
      <c r="C3789" s="376">
        <v>2045</v>
      </c>
      <c r="D3789" s="419" t="s">
        <v>706</v>
      </c>
      <c r="E3789" s="419" t="s">
        <v>708</v>
      </c>
      <c r="F3789" s="419" t="s">
        <v>718</v>
      </c>
      <c r="G3789" s="376"/>
      <c r="H3789" s="419">
        <v>8.4</v>
      </c>
      <c r="I3789" s="419" t="s">
        <v>270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4</v>
      </c>
      <c r="B3790" s="419" t="s">
        <v>729</v>
      </c>
      <c r="C3790" s="376">
        <v>2045</v>
      </c>
      <c r="D3790" s="419" t="s">
        <v>706</v>
      </c>
      <c r="E3790" s="419" t="s">
        <v>708</v>
      </c>
      <c r="F3790" s="419" t="s">
        <v>719</v>
      </c>
      <c r="G3790" s="376"/>
      <c r="H3790" s="419">
        <v>7.95</v>
      </c>
      <c r="I3790" s="419" t="s">
        <v>270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4</v>
      </c>
      <c r="B3791" s="419" t="s">
        <v>729</v>
      </c>
      <c r="C3791" s="376">
        <v>2045</v>
      </c>
      <c r="D3791" s="419" t="s">
        <v>706</v>
      </c>
      <c r="E3791" s="419" t="s">
        <v>708</v>
      </c>
      <c r="F3791" s="419" t="s">
        <v>720</v>
      </c>
      <c r="G3791" s="376">
        <v>6</v>
      </c>
      <c r="H3791" s="419">
        <v>8.48</v>
      </c>
      <c r="I3791" s="419" t="s">
        <v>270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4</v>
      </c>
      <c r="B3792" s="419" t="s">
        <v>729</v>
      </c>
      <c r="C3792" s="376">
        <v>2045</v>
      </c>
      <c r="D3792" s="419" t="s">
        <v>706</v>
      </c>
      <c r="E3792" s="419" t="s">
        <v>708</v>
      </c>
      <c r="F3792" s="419" t="s">
        <v>720</v>
      </c>
      <c r="G3792" s="376">
        <v>8</v>
      </c>
      <c r="H3792" s="419">
        <v>8.43</v>
      </c>
      <c r="I3792" s="419" t="s">
        <v>270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4</v>
      </c>
      <c r="B3793" s="419" t="s">
        <v>729</v>
      </c>
      <c r="C3793" s="376">
        <v>2045</v>
      </c>
      <c r="D3793" s="419" t="s">
        <v>706</v>
      </c>
      <c r="E3793" s="419" t="s">
        <v>708</v>
      </c>
      <c r="F3793" s="419" t="s">
        <v>721</v>
      </c>
      <c r="G3793" s="376">
        <v>5</v>
      </c>
      <c r="H3793" s="419">
        <v>9.82</v>
      </c>
      <c r="I3793" s="419" t="s">
        <v>270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4</v>
      </c>
      <c r="B3794" s="419" t="s">
        <v>729</v>
      </c>
      <c r="C3794" s="376">
        <v>2045</v>
      </c>
      <c r="D3794" s="419" t="s">
        <v>706</v>
      </c>
      <c r="E3794" s="419" t="s">
        <v>708</v>
      </c>
      <c r="F3794" s="419" t="s">
        <v>721</v>
      </c>
      <c r="G3794" s="376">
        <v>6</v>
      </c>
      <c r="H3794" s="419">
        <v>9.81</v>
      </c>
      <c r="I3794" s="419" t="s">
        <v>270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4</v>
      </c>
      <c r="B3795" s="419" t="s">
        <v>729</v>
      </c>
      <c r="C3795" s="376">
        <v>2045</v>
      </c>
      <c r="D3795" s="419" t="s">
        <v>706</v>
      </c>
      <c r="E3795" s="419" t="s">
        <v>709</v>
      </c>
      <c r="F3795" s="419" t="s">
        <v>715</v>
      </c>
      <c r="G3795" s="376">
        <v>5</v>
      </c>
      <c r="H3795" s="419">
        <v>9.8000000000000007</v>
      </c>
      <c r="I3795" s="419" t="s">
        <v>270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4</v>
      </c>
      <c r="B3796" s="419" t="s">
        <v>729</v>
      </c>
      <c r="C3796" s="376">
        <v>2045</v>
      </c>
      <c r="D3796" s="419" t="s">
        <v>706</v>
      </c>
      <c r="E3796" s="419" t="s">
        <v>709</v>
      </c>
      <c r="F3796" s="419" t="s">
        <v>715</v>
      </c>
      <c r="G3796" s="376">
        <v>6</v>
      </c>
      <c r="H3796" s="419">
        <v>9.6300000000000008</v>
      </c>
      <c r="I3796" s="419" t="s">
        <v>270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4</v>
      </c>
      <c r="B3797" s="419" t="s">
        <v>729</v>
      </c>
      <c r="C3797" s="376">
        <v>2045</v>
      </c>
      <c r="D3797" s="419" t="s">
        <v>706</v>
      </c>
      <c r="E3797" s="419" t="s">
        <v>709</v>
      </c>
      <c r="F3797" s="419" t="s">
        <v>715</v>
      </c>
      <c r="G3797" s="376">
        <v>8</v>
      </c>
      <c r="H3797" s="419">
        <v>9.2899999999999991</v>
      </c>
      <c r="I3797" s="419" t="s">
        <v>270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4</v>
      </c>
      <c r="B3798" s="419" t="s">
        <v>729</v>
      </c>
      <c r="C3798" s="376">
        <v>2045</v>
      </c>
      <c r="D3798" s="419" t="s">
        <v>706</v>
      </c>
      <c r="E3798" s="419" t="s">
        <v>709</v>
      </c>
      <c r="F3798" s="419" t="s">
        <v>716</v>
      </c>
      <c r="G3798" s="376">
        <v>6</v>
      </c>
      <c r="H3798" s="419">
        <v>9.24</v>
      </c>
      <c r="I3798" s="419" t="s">
        <v>270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4</v>
      </c>
      <c r="B3799" s="419" t="s">
        <v>729</v>
      </c>
      <c r="C3799" s="376">
        <v>2045</v>
      </c>
      <c r="D3799" s="419" t="s">
        <v>706</v>
      </c>
      <c r="E3799" s="419" t="s">
        <v>709</v>
      </c>
      <c r="F3799" s="419" t="s">
        <v>716</v>
      </c>
      <c r="G3799" s="376">
        <v>7</v>
      </c>
      <c r="H3799" s="419">
        <v>9.66</v>
      </c>
      <c r="I3799" s="419" t="s">
        <v>270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4</v>
      </c>
      <c r="B3800" s="419" t="s">
        <v>729</v>
      </c>
      <c r="C3800" s="376">
        <v>2045</v>
      </c>
      <c r="D3800" s="419" t="s">
        <v>706</v>
      </c>
      <c r="E3800" s="419" t="s">
        <v>709</v>
      </c>
      <c r="F3800" s="419" t="s">
        <v>716</v>
      </c>
      <c r="G3800" s="376">
        <v>8</v>
      </c>
      <c r="H3800" s="419">
        <v>9.11</v>
      </c>
      <c r="I3800" s="419" t="s">
        <v>270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4</v>
      </c>
      <c r="B3801" s="419" t="s">
        <v>729</v>
      </c>
      <c r="C3801" s="376">
        <v>2045</v>
      </c>
      <c r="D3801" s="419" t="s">
        <v>706</v>
      </c>
      <c r="E3801" s="419" t="s">
        <v>709</v>
      </c>
      <c r="F3801" s="419" t="s">
        <v>716</v>
      </c>
      <c r="G3801" s="376">
        <v>9</v>
      </c>
      <c r="H3801" s="419">
        <v>9.51</v>
      </c>
      <c r="I3801" s="419" t="s">
        <v>270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4</v>
      </c>
      <c r="B3802" s="419" t="s">
        <v>729</v>
      </c>
      <c r="C3802" s="376">
        <v>2045</v>
      </c>
      <c r="D3802" s="419" t="s">
        <v>706</v>
      </c>
      <c r="E3802" s="419" t="s">
        <v>709</v>
      </c>
      <c r="F3802" s="419" t="s">
        <v>716</v>
      </c>
      <c r="G3802" s="376">
        <v>10</v>
      </c>
      <c r="H3802" s="419">
        <v>9.17</v>
      </c>
      <c r="I3802" s="419" t="s">
        <v>270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4</v>
      </c>
      <c r="B3803" s="419" t="s">
        <v>729</v>
      </c>
      <c r="C3803" s="376">
        <v>2045</v>
      </c>
      <c r="D3803" s="419" t="s">
        <v>706</v>
      </c>
      <c r="E3803" s="419" t="s">
        <v>709</v>
      </c>
      <c r="F3803" s="419" t="s">
        <v>717</v>
      </c>
      <c r="G3803" s="376">
        <v>8</v>
      </c>
      <c r="H3803" s="419">
        <v>9.01</v>
      </c>
      <c r="I3803" s="419" t="s">
        <v>270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4</v>
      </c>
      <c r="B3804" s="419" t="s">
        <v>729</v>
      </c>
      <c r="C3804" s="376">
        <v>2045</v>
      </c>
      <c r="D3804" s="419" t="s">
        <v>706</v>
      </c>
      <c r="E3804" s="419" t="s">
        <v>709</v>
      </c>
      <c r="F3804" s="419" t="s">
        <v>717</v>
      </c>
      <c r="G3804" s="376">
        <v>10</v>
      </c>
      <c r="H3804" s="419">
        <v>9.0299999999999994</v>
      </c>
      <c r="I3804" s="419" t="s">
        <v>270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4</v>
      </c>
      <c r="B3805" s="419" t="s">
        <v>729</v>
      </c>
      <c r="C3805" s="376">
        <v>2045</v>
      </c>
      <c r="D3805" s="419" t="s">
        <v>706</v>
      </c>
      <c r="E3805" s="419" t="s">
        <v>709</v>
      </c>
      <c r="F3805" s="419" t="s">
        <v>718</v>
      </c>
      <c r="G3805" s="376"/>
      <c r="H3805" s="419">
        <v>9.2899999999999991</v>
      </c>
      <c r="I3805" s="419" t="s">
        <v>270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4</v>
      </c>
      <c r="B3806" s="419" t="s">
        <v>729</v>
      </c>
      <c r="C3806" s="376">
        <v>2045</v>
      </c>
      <c r="D3806" s="419" t="s">
        <v>706</v>
      </c>
      <c r="E3806" s="419" t="s">
        <v>709</v>
      </c>
      <c r="F3806" s="419" t="s">
        <v>719</v>
      </c>
      <c r="G3806" s="376"/>
      <c r="H3806" s="419">
        <v>8.7899999999999991</v>
      </c>
      <c r="I3806" s="419" t="s">
        <v>270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4</v>
      </c>
      <c r="B3807" s="419" t="s">
        <v>729</v>
      </c>
      <c r="C3807" s="376">
        <v>2045</v>
      </c>
      <c r="D3807" s="419" t="s">
        <v>706</v>
      </c>
      <c r="E3807" s="419" t="s">
        <v>709</v>
      </c>
      <c r="F3807" s="419" t="s">
        <v>720</v>
      </c>
      <c r="G3807" s="376">
        <v>6</v>
      </c>
      <c r="H3807" s="419">
        <v>9.31</v>
      </c>
      <c r="I3807" s="419" t="s">
        <v>270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4</v>
      </c>
      <c r="B3808" s="419" t="s">
        <v>729</v>
      </c>
      <c r="C3808" s="376">
        <v>2045</v>
      </c>
      <c r="D3808" s="419" t="s">
        <v>706</v>
      </c>
      <c r="E3808" s="419" t="s">
        <v>709</v>
      </c>
      <c r="F3808" s="419" t="s">
        <v>720</v>
      </c>
      <c r="G3808" s="376">
        <v>8</v>
      </c>
      <c r="H3808" s="419">
        <v>9.26</v>
      </c>
      <c r="I3808" s="419" t="s">
        <v>270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4</v>
      </c>
      <c r="B3809" s="419" t="s">
        <v>729</v>
      </c>
      <c r="C3809" s="376">
        <v>2045</v>
      </c>
      <c r="D3809" s="419" t="s">
        <v>706</v>
      </c>
      <c r="E3809" s="419" t="s">
        <v>709</v>
      </c>
      <c r="F3809" s="419" t="s">
        <v>721</v>
      </c>
      <c r="G3809" s="376">
        <v>5</v>
      </c>
      <c r="H3809" s="419">
        <v>10.39</v>
      </c>
      <c r="I3809" s="419" t="s">
        <v>270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4</v>
      </c>
      <c r="B3810" s="419" t="s">
        <v>729</v>
      </c>
      <c r="C3810" s="376">
        <v>2045</v>
      </c>
      <c r="D3810" s="419" t="s">
        <v>706</v>
      </c>
      <c r="E3810" s="419" t="s">
        <v>709</v>
      </c>
      <c r="F3810" s="419" t="s">
        <v>721</v>
      </c>
      <c r="G3810" s="376">
        <v>6</v>
      </c>
      <c r="H3810" s="419">
        <v>10.61</v>
      </c>
      <c r="I3810" s="419" t="s">
        <v>270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4</v>
      </c>
      <c r="B3811" s="419" t="s">
        <v>729</v>
      </c>
      <c r="C3811" s="376">
        <v>2045</v>
      </c>
      <c r="D3811" s="419" t="s">
        <v>706</v>
      </c>
      <c r="E3811" s="419" t="s">
        <v>710</v>
      </c>
      <c r="F3811" s="419" t="s">
        <v>715</v>
      </c>
      <c r="G3811" s="376">
        <v>5</v>
      </c>
      <c r="H3811" s="419">
        <v>6.95</v>
      </c>
      <c r="I3811" s="419" t="s">
        <v>270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4</v>
      </c>
      <c r="B3812" s="419" t="s">
        <v>729</v>
      </c>
      <c r="C3812" s="376">
        <v>2045</v>
      </c>
      <c r="D3812" s="419" t="s">
        <v>706</v>
      </c>
      <c r="E3812" s="419" t="s">
        <v>710</v>
      </c>
      <c r="F3812" s="419" t="s">
        <v>715</v>
      </c>
      <c r="G3812" s="376">
        <v>6</v>
      </c>
      <c r="H3812" s="419">
        <v>7.07</v>
      </c>
      <c r="I3812" s="419" t="s">
        <v>270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4</v>
      </c>
      <c r="B3813" s="419" t="s">
        <v>729</v>
      </c>
      <c r="C3813" s="376">
        <v>2045</v>
      </c>
      <c r="D3813" s="419" t="s">
        <v>706</v>
      </c>
      <c r="E3813" s="419" t="s">
        <v>710</v>
      </c>
      <c r="F3813" s="419" t="s">
        <v>715</v>
      </c>
      <c r="G3813" s="376">
        <v>8</v>
      </c>
      <c r="H3813" s="419">
        <v>6.9</v>
      </c>
      <c r="I3813" s="419" t="s">
        <v>270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4</v>
      </c>
      <c r="B3814" s="419" t="s">
        <v>729</v>
      </c>
      <c r="C3814" s="376">
        <v>2045</v>
      </c>
      <c r="D3814" s="419" t="s">
        <v>706</v>
      </c>
      <c r="E3814" s="419" t="s">
        <v>710</v>
      </c>
      <c r="F3814" s="419" t="s">
        <v>716</v>
      </c>
      <c r="G3814" s="376">
        <v>6</v>
      </c>
      <c r="H3814" s="419">
        <v>6.72</v>
      </c>
      <c r="I3814" s="419" t="s">
        <v>270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4</v>
      </c>
      <c r="B3815" s="419" t="s">
        <v>729</v>
      </c>
      <c r="C3815" s="376">
        <v>2045</v>
      </c>
      <c r="D3815" s="419" t="s">
        <v>706</v>
      </c>
      <c r="E3815" s="419" t="s">
        <v>710</v>
      </c>
      <c r="F3815" s="419" t="s">
        <v>716</v>
      </c>
      <c r="G3815" s="376">
        <v>7</v>
      </c>
      <c r="H3815" s="419">
        <v>7.02</v>
      </c>
      <c r="I3815" s="419" t="s">
        <v>270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4</v>
      </c>
      <c r="B3816" s="419" t="s">
        <v>729</v>
      </c>
      <c r="C3816" s="376">
        <v>2045</v>
      </c>
      <c r="D3816" s="419" t="s">
        <v>706</v>
      </c>
      <c r="E3816" s="419" t="s">
        <v>710</v>
      </c>
      <c r="F3816" s="419" t="s">
        <v>716</v>
      </c>
      <c r="G3816" s="376">
        <v>8</v>
      </c>
      <c r="H3816" s="419">
        <v>6.76</v>
      </c>
      <c r="I3816" s="419" t="s">
        <v>270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4</v>
      </c>
      <c r="B3817" s="419" t="s">
        <v>729</v>
      </c>
      <c r="C3817" s="376">
        <v>2045</v>
      </c>
      <c r="D3817" s="419" t="s">
        <v>706</v>
      </c>
      <c r="E3817" s="419" t="s">
        <v>710</v>
      </c>
      <c r="F3817" s="419" t="s">
        <v>716</v>
      </c>
      <c r="G3817" s="376">
        <v>9</v>
      </c>
      <c r="H3817" s="419">
        <v>6.96</v>
      </c>
      <c r="I3817" s="419" t="s">
        <v>270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4</v>
      </c>
      <c r="B3818" s="419" t="s">
        <v>729</v>
      </c>
      <c r="C3818" s="376">
        <v>2045</v>
      </c>
      <c r="D3818" s="419" t="s">
        <v>706</v>
      </c>
      <c r="E3818" s="419" t="s">
        <v>710</v>
      </c>
      <c r="F3818" s="419" t="s">
        <v>716</v>
      </c>
      <c r="G3818" s="376">
        <v>10</v>
      </c>
      <c r="H3818" s="419">
        <v>6.8</v>
      </c>
      <c r="I3818" s="419" t="s">
        <v>270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4</v>
      </c>
      <c r="B3819" s="419" t="s">
        <v>729</v>
      </c>
      <c r="C3819" s="376">
        <v>2045</v>
      </c>
      <c r="D3819" s="419" t="s">
        <v>706</v>
      </c>
      <c r="E3819" s="419" t="s">
        <v>710</v>
      </c>
      <c r="F3819" s="419" t="s">
        <v>717</v>
      </c>
      <c r="G3819" s="376">
        <v>8</v>
      </c>
      <c r="H3819" s="419">
        <v>6.68</v>
      </c>
      <c r="I3819" s="419" t="s">
        <v>270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4</v>
      </c>
      <c r="B3820" s="419" t="s">
        <v>729</v>
      </c>
      <c r="C3820" s="376">
        <v>2045</v>
      </c>
      <c r="D3820" s="419" t="s">
        <v>706</v>
      </c>
      <c r="E3820" s="419" t="s">
        <v>710</v>
      </c>
      <c r="F3820" s="419" t="s">
        <v>717</v>
      </c>
      <c r="G3820" s="376">
        <v>10</v>
      </c>
      <c r="H3820" s="419">
        <v>6.85</v>
      </c>
      <c r="I3820" s="419" t="s">
        <v>270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4</v>
      </c>
      <c r="B3821" s="419" t="s">
        <v>729</v>
      </c>
      <c r="C3821" s="376">
        <v>2045</v>
      </c>
      <c r="D3821" s="419" t="s">
        <v>706</v>
      </c>
      <c r="E3821" s="419" t="s">
        <v>710</v>
      </c>
      <c r="F3821" s="419" t="s">
        <v>718</v>
      </c>
      <c r="G3821" s="376"/>
      <c r="H3821" s="419">
        <v>6.46</v>
      </c>
      <c r="I3821" s="419" t="s">
        <v>270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4</v>
      </c>
      <c r="B3822" s="419" t="s">
        <v>729</v>
      </c>
      <c r="C3822" s="376">
        <v>2045</v>
      </c>
      <c r="D3822" s="419" t="s">
        <v>706</v>
      </c>
      <c r="E3822" s="419" t="s">
        <v>710</v>
      </c>
      <c r="F3822" s="419" t="s">
        <v>719</v>
      </c>
      <c r="G3822" s="376"/>
      <c r="H3822" s="419">
        <v>6.35</v>
      </c>
      <c r="I3822" s="419" t="s">
        <v>270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4</v>
      </c>
      <c r="B3823" s="419" t="s">
        <v>729</v>
      </c>
      <c r="C3823" s="376">
        <v>2045</v>
      </c>
      <c r="D3823" s="419" t="s">
        <v>706</v>
      </c>
      <c r="E3823" s="419" t="s">
        <v>710</v>
      </c>
      <c r="F3823" s="419" t="s">
        <v>720</v>
      </c>
      <c r="G3823" s="376">
        <v>6</v>
      </c>
      <c r="H3823" s="419">
        <v>6.84</v>
      </c>
      <c r="I3823" s="419" t="s">
        <v>270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4</v>
      </c>
      <c r="B3824" s="419" t="s">
        <v>729</v>
      </c>
      <c r="C3824" s="376">
        <v>2045</v>
      </c>
      <c r="D3824" s="419" t="s">
        <v>706</v>
      </c>
      <c r="E3824" s="419" t="s">
        <v>710</v>
      </c>
      <c r="F3824" s="419" t="s">
        <v>720</v>
      </c>
      <c r="G3824" s="376">
        <v>8</v>
      </c>
      <c r="H3824" s="419">
        <v>6.87</v>
      </c>
      <c r="I3824" s="419" t="s">
        <v>270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4</v>
      </c>
      <c r="B3825" s="419" t="s">
        <v>729</v>
      </c>
      <c r="C3825" s="376">
        <v>2045</v>
      </c>
      <c r="D3825" s="419" t="s">
        <v>706</v>
      </c>
      <c r="E3825" s="419" t="s">
        <v>710</v>
      </c>
      <c r="F3825" s="419" t="s">
        <v>721</v>
      </c>
      <c r="G3825" s="376">
        <v>5</v>
      </c>
      <c r="H3825" s="419">
        <v>7.32</v>
      </c>
      <c r="I3825" s="419" t="s">
        <v>270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4</v>
      </c>
      <c r="B3826" s="419" t="s">
        <v>729</v>
      </c>
      <c r="C3826" s="376">
        <v>2045</v>
      </c>
      <c r="D3826" s="419" t="s">
        <v>706</v>
      </c>
      <c r="E3826" s="419" t="s">
        <v>710</v>
      </c>
      <c r="F3826" s="419" t="s">
        <v>721</v>
      </c>
      <c r="G3826" s="376">
        <v>6</v>
      </c>
      <c r="H3826" s="419">
        <v>8.32</v>
      </c>
      <c r="I3826" s="419" t="s">
        <v>270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4</v>
      </c>
      <c r="B3827" s="419" t="s">
        <v>730</v>
      </c>
      <c r="C3827" s="376">
        <v>2015</v>
      </c>
      <c r="D3827" s="419" t="s">
        <v>706</v>
      </c>
      <c r="E3827" s="419" t="s">
        <v>559</v>
      </c>
      <c r="F3827" s="419" t="s">
        <v>715</v>
      </c>
      <c r="G3827" s="376">
        <v>5</v>
      </c>
      <c r="H3827" s="419">
        <v>10.16</v>
      </c>
      <c r="I3827" s="419" t="s">
        <v>270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4</v>
      </c>
      <c r="B3828" s="419" t="s">
        <v>730</v>
      </c>
      <c r="C3828" s="376">
        <v>2015</v>
      </c>
      <c r="D3828" s="419" t="s">
        <v>706</v>
      </c>
      <c r="E3828" s="419" t="s">
        <v>559</v>
      </c>
      <c r="F3828" s="419" t="s">
        <v>715</v>
      </c>
      <c r="G3828" s="376">
        <v>6</v>
      </c>
      <c r="H3828" s="419">
        <v>9.5</v>
      </c>
      <c r="I3828" s="419" t="s">
        <v>270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4</v>
      </c>
      <c r="B3829" s="419" t="s">
        <v>730</v>
      </c>
      <c r="C3829" s="376">
        <v>2015</v>
      </c>
      <c r="D3829" s="419" t="s">
        <v>706</v>
      </c>
      <c r="E3829" s="419" t="s">
        <v>559</v>
      </c>
      <c r="F3829" s="419" t="s">
        <v>715</v>
      </c>
      <c r="G3829" s="376">
        <v>8</v>
      </c>
      <c r="H3829" s="419">
        <v>9.0500000000000007</v>
      </c>
      <c r="I3829" s="419" t="s">
        <v>270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4</v>
      </c>
      <c r="B3830" s="419" t="s">
        <v>730</v>
      </c>
      <c r="C3830" s="376">
        <v>2015</v>
      </c>
      <c r="D3830" s="419" t="s">
        <v>706</v>
      </c>
      <c r="E3830" s="419" t="s">
        <v>559</v>
      </c>
      <c r="F3830" s="419" t="s">
        <v>716</v>
      </c>
      <c r="G3830" s="376">
        <v>6</v>
      </c>
      <c r="H3830" s="419">
        <v>9.0500000000000007</v>
      </c>
      <c r="I3830" s="419" t="s">
        <v>270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4</v>
      </c>
      <c r="B3831" s="419" t="s">
        <v>730</v>
      </c>
      <c r="C3831" s="376">
        <v>2015</v>
      </c>
      <c r="D3831" s="419" t="s">
        <v>706</v>
      </c>
      <c r="E3831" s="419" t="s">
        <v>559</v>
      </c>
      <c r="F3831" s="419" t="s">
        <v>716</v>
      </c>
      <c r="G3831" s="376">
        <v>7</v>
      </c>
      <c r="H3831" s="419">
        <v>9.4700000000000006</v>
      </c>
      <c r="I3831" s="419" t="s">
        <v>270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4</v>
      </c>
      <c r="B3832" s="419" t="s">
        <v>730</v>
      </c>
      <c r="C3832" s="376">
        <v>2015</v>
      </c>
      <c r="D3832" s="419" t="s">
        <v>706</v>
      </c>
      <c r="E3832" s="419" t="s">
        <v>559</v>
      </c>
      <c r="F3832" s="419" t="s">
        <v>716</v>
      </c>
      <c r="G3832" s="376">
        <v>8</v>
      </c>
      <c r="H3832" s="419">
        <v>8.82</v>
      </c>
      <c r="I3832" s="419" t="s">
        <v>270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4</v>
      </c>
      <c r="B3833" s="419" t="s">
        <v>730</v>
      </c>
      <c r="C3833" s="376">
        <v>2015</v>
      </c>
      <c r="D3833" s="419" t="s">
        <v>706</v>
      </c>
      <c r="E3833" s="419" t="s">
        <v>559</v>
      </c>
      <c r="F3833" s="419" t="s">
        <v>716</v>
      </c>
      <c r="G3833" s="376">
        <v>9</v>
      </c>
      <c r="H3833" s="419">
        <v>9.25</v>
      </c>
      <c r="I3833" s="419" t="s">
        <v>270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4</v>
      </c>
      <c r="B3834" s="419" t="s">
        <v>730</v>
      </c>
      <c r="C3834" s="376">
        <v>2015</v>
      </c>
      <c r="D3834" s="419" t="s">
        <v>706</v>
      </c>
      <c r="E3834" s="419" t="s">
        <v>559</v>
      </c>
      <c r="F3834" s="419" t="s">
        <v>716</v>
      </c>
      <c r="G3834" s="376">
        <v>10</v>
      </c>
      <c r="H3834" s="419">
        <v>8.89</v>
      </c>
      <c r="I3834" s="419" t="s">
        <v>270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4</v>
      </c>
      <c r="B3835" s="419" t="s">
        <v>730</v>
      </c>
      <c r="C3835" s="376">
        <v>2015</v>
      </c>
      <c r="D3835" s="419" t="s">
        <v>706</v>
      </c>
      <c r="E3835" s="419" t="s">
        <v>559</v>
      </c>
      <c r="F3835" s="419" t="s">
        <v>717</v>
      </c>
      <c r="G3835" s="376">
        <v>8</v>
      </c>
      <c r="H3835" s="419">
        <v>8.73</v>
      </c>
      <c r="I3835" s="419" t="s">
        <v>270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4</v>
      </c>
      <c r="B3836" s="419" t="s">
        <v>730</v>
      </c>
      <c r="C3836" s="376">
        <v>2015</v>
      </c>
      <c r="D3836" s="419" t="s">
        <v>706</v>
      </c>
      <c r="E3836" s="419" t="s">
        <v>559</v>
      </c>
      <c r="F3836" s="419" t="s">
        <v>717</v>
      </c>
      <c r="G3836" s="376">
        <v>10</v>
      </c>
      <c r="H3836" s="419">
        <v>8.74</v>
      </c>
      <c r="I3836" s="419" t="s">
        <v>270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4</v>
      </c>
      <c r="B3837" s="419" t="s">
        <v>730</v>
      </c>
      <c r="C3837" s="376">
        <v>2015</v>
      </c>
      <c r="D3837" s="419" t="s">
        <v>706</v>
      </c>
      <c r="E3837" s="419" t="s">
        <v>559</v>
      </c>
      <c r="F3837" s="419" t="s">
        <v>718</v>
      </c>
      <c r="G3837" s="376"/>
      <c r="H3837" s="419">
        <v>9.23</v>
      </c>
      <c r="I3837" s="419" t="s">
        <v>270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4</v>
      </c>
      <c r="B3838" s="419" t="s">
        <v>730</v>
      </c>
      <c r="C3838" s="376">
        <v>2015</v>
      </c>
      <c r="D3838" s="419" t="s">
        <v>706</v>
      </c>
      <c r="E3838" s="419" t="s">
        <v>559</v>
      </c>
      <c r="F3838" s="419" t="s">
        <v>719</v>
      </c>
      <c r="G3838" s="376"/>
      <c r="H3838" s="419">
        <v>8.69</v>
      </c>
      <c r="I3838" s="419" t="s">
        <v>270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4</v>
      </c>
      <c r="B3839" s="419" t="s">
        <v>730</v>
      </c>
      <c r="C3839" s="376">
        <v>2015</v>
      </c>
      <c r="D3839" s="419" t="s">
        <v>706</v>
      </c>
      <c r="E3839" s="419" t="s">
        <v>559</v>
      </c>
      <c r="F3839" s="419" t="s">
        <v>720</v>
      </c>
      <c r="G3839" s="376">
        <v>6</v>
      </c>
      <c r="H3839" s="419">
        <v>8.92</v>
      </c>
      <c r="I3839" s="419" t="s">
        <v>270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4</v>
      </c>
      <c r="B3840" s="419" t="s">
        <v>730</v>
      </c>
      <c r="C3840" s="376">
        <v>2015</v>
      </c>
      <c r="D3840" s="419" t="s">
        <v>706</v>
      </c>
      <c r="E3840" s="419" t="s">
        <v>559</v>
      </c>
      <c r="F3840" s="419" t="s">
        <v>720</v>
      </c>
      <c r="G3840" s="376">
        <v>8</v>
      </c>
      <c r="H3840" s="419">
        <v>8.7899999999999991</v>
      </c>
      <c r="I3840" s="419" t="s">
        <v>270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4</v>
      </c>
      <c r="B3841" s="419" t="s">
        <v>730</v>
      </c>
      <c r="C3841" s="376">
        <v>2015</v>
      </c>
      <c r="D3841" s="419" t="s">
        <v>706</v>
      </c>
      <c r="E3841" s="419" t="s">
        <v>559</v>
      </c>
      <c r="F3841" s="419" t="s">
        <v>721</v>
      </c>
      <c r="G3841" s="376">
        <v>5</v>
      </c>
      <c r="H3841" s="419">
        <v>10.42</v>
      </c>
      <c r="I3841" s="419" t="s">
        <v>270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4</v>
      </c>
      <c r="B3842" s="419" t="s">
        <v>730</v>
      </c>
      <c r="C3842" s="376">
        <v>2015</v>
      </c>
      <c r="D3842" s="419" t="s">
        <v>706</v>
      </c>
      <c r="E3842" s="419" t="s">
        <v>559</v>
      </c>
      <c r="F3842" s="419" t="s">
        <v>721</v>
      </c>
      <c r="G3842" s="376">
        <v>6</v>
      </c>
      <c r="H3842" s="419">
        <v>10.36</v>
      </c>
      <c r="I3842" s="419" t="s">
        <v>270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4</v>
      </c>
      <c r="B3843" s="419" t="s">
        <v>730</v>
      </c>
      <c r="C3843" s="376">
        <v>2015</v>
      </c>
      <c r="D3843" s="419" t="s">
        <v>706</v>
      </c>
      <c r="E3843" s="419" t="s">
        <v>707</v>
      </c>
      <c r="F3843" s="419" t="s">
        <v>715</v>
      </c>
      <c r="G3843" s="376">
        <v>5</v>
      </c>
      <c r="H3843" s="419">
        <v>9.2899999999999991</v>
      </c>
      <c r="I3843" s="419" t="s">
        <v>270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4</v>
      </c>
      <c r="B3844" s="419" t="s">
        <v>730</v>
      </c>
      <c r="C3844" s="376">
        <v>2015</v>
      </c>
      <c r="D3844" s="419" t="s">
        <v>706</v>
      </c>
      <c r="E3844" s="419" t="s">
        <v>707</v>
      </c>
      <c r="F3844" s="419" t="s">
        <v>715</v>
      </c>
      <c r="G3844" s="376">
        <v>6</v>
      </c>
      <c r="H3844" s="419">
        <v>8.7899999999999991</v>
      </c>
      <c r="I3844" s="419" t="s">
        <v>270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4</v>
      </c>
      <c r="B3845" s="419" t="s">
        <v>730</v>
      </c>
      <c r="C3845" s="376">
        <v>2015</v>
      </c>
      <c r="D3845" s="419" t="s">
        <v>706</v>
      </c>
      <c r="E3845" s="419" t="s">
        <v>707</v>
      </c>
      <c r="F3845" s="419" t="s">
        <v>715</v>
      </c>
      <c r="G3845" s="376">
        <v>8</v>
      </c>
      <c r="H3845" s="419">
        <v>8.41</v>
      </c>
      <c r="I3845" s="419" t="s">
        <v>270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4</v>
      </c>
      <c r="B3846" s="419" t="s">
        <v>730</v>
      </c>
      <c r="C3846" s="376">
        <v>2015</v>
      </c>
      <c r="D3846" s="419" t="s">
        <v>706</v>
      </c>
      <c r="E3846" s="419" t="s">
        <v>707</v>
      </c>
      <c r="F3846" s="419" t="s">
        <v>716</v>
      </c>
      <c r="G3846" s="376">
        <v>6</v>
      </c>
      <c r="H3846" s="419">
        <v>8.35</v>
      </c>
      <c r="I3846" s="419" t="s">
        <v>270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4</v>
      </c>
      <c r="B3847" s="419" t="s">
        <v>730</v>
      </c>
      <c r="C3847" s="376">
        <v>2015</v>
      </c>
      <c r="D3847" s="419" t="s">
        <v>706</v>
      </c>
      <c r="E3847" s="419" t="s">
        <v>707</v>
      </c>
      <c r="F3847" s="419" t="s">
        <v>716</v>
      </c>
      <c r="G3847" s="376">
        <v>7</v>
      </c>
      <c r="H3847" s="419">
        <v>8.7100000000000009</v>
      </c>
      <c r="I3847" s="419" t="s">
        <v>270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4</v>
      </c>
      <c r="B3848" s="419" t="s">
        <v>730</v>
      </c>
      <c r="C3848" s="376">
        <v>2015</v>
      </c>
      <c r="D3848" s="419" t="s">
        <v>706</v>
      </c>
      <c r="E3848" s="419" t="s">
        <v>707</v>
      </c>
      <c r="F3848" s="419" t="s">
        <v>716</v>
      </c>
      <c r="G3848" s="376">
        <v>8</v>
      </c>
      <c r="H3848" s="419">
        <v>8.19</v>
      </c>
      <c r="I3848" s="419" t="s">
        <v>270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4</v>
      </c>
      <c r="B3849" s="419" t="s">
        <v>730</v>
      </c>
      <c r="C3849" s="376">
        <v>2015</v>
      </c>
      <c r="D3849" s="419" t="s">
        <v>706</v>
      </c>
      <c r="E3849" s="419" t="s">
        <v>707</v>
      </c>
      <c r="F3849" s="419" t="s">
        <v>716</v>
      </c>
      <c r="G3849" s="376">
        <v>9</v>
      </c>
      <c r="H3849" s="419">
        <v>8.57</v>
      </c>
      <c r="I3849" s="419" t="s">
        <v>270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4</v>
      </c>
      <c r="B3850" s="419" t="s">
        <v>730</v>
      </c>
      <c r="C3850" s="376">
        <v>2015</v>
      </c>
      <c r="D3850" s="419" t="s">
        <v>706</v>
      </c>
      <c r="E3850" s="419" t="s">
        <v>707</v>
      </c>
      <c r="F3850" s="419" t="s">
        <v>716</v>
      </c>
      <c r="G3850" s="376">
        <v>10</v>
      </c>
      <c r="H3850" s="419">
        <v>8.2200000000000006</v>
      </c>
      <c r="I3850" s="419" t="s">
        <v>270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4</v>
      </c>
      <c r="B3851" s="419" t="s">
        <v>730</v>
      </c>
      <c r="C3851" s="376">
        <v>2015</v>
      </c>
      <c r="D3851" s="419" t="s">
        <v>706</v>
      </c>
      <c r="E3851" s="419" t="s">
        <v>707</v>
      </c>
      <c r="F3851" s="419" t="s">
        <v>717</v>
      </c>
      <c r="G3851" s="376">
        <v>8</v>
      </c>
      <c r="H3851" s="419">
        <v>8.1</v>
      </c>
      <c r="I3851" s="419" t="s">
        <v>270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4</v>
      </c>
      <c r="B3852" s="419" t="s">
        <v>730</v>
      </c>
      <c r="C3852" s="376">
        <v>2015</v>
      </c>
      <c r="D3852" s="419" t="s">
        <v>706</v>
      </c>
      <c r="E3852" s="419" t="s">
        <v>707</v>
      </c>
      <c r="F3852" s="419" t="s">
        <v>717</v>
      </c>
      <c r="G3852" s="376">
        <v>10</v>
      </c>
      <c r="H3852" s="419">
        <v>8.08</v>
      </c>
      <c r="I3852" s="419" t="s">
        <v>270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4</v>
      </c>
      <c r="B3853" s="419" t="s">
        <v>730</v>
      </c>
      <c r="C3853" s="376">
        <v>2015</v>
      </c>
      <c r="D3853" s="419" t="s">
        <v>706</v>
      </c>
      <c r="E3853" s="419" t="s">
        <v>707</v>
      </c>
      <c r="F3853" s="419" t="s">
        <v>718</v>
      </c>
      <c r="G3853" s="376"/>
      <c r="H3853" s="419">
        <v>8.4499999999999993</v>
      </c>
      <c r="I3853" s="419" t="s">
        <v>270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4</v>
      </c>
      <c r="B3854" s="419" t="s">
        <v>730</v>
      </c>
      <c r="C3854" s="376">
        <v>2015</v>
      </c>
      <c r="D3854" s="419" t="s">
        <v>706</v>
      </c>
      <c r="E3854" s="419" t="s">
        <v>707</v>
      </c>
      <c r="F3854" s="419" t="s">
        <v>719</v>
      </c>
      <c r="G3854" s="376"/>
      <c r="H3854" s="419">
        <v>7.97</v>
      </c>
      <c r="I3854" s="419" t="s">
        <v>270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4</v>
      </c>
      <c r="B3855" s="419" t="s">
        <v>730</v>
      </c>
      <c r="C3855" s="376">
        <v>2015</v>
      </c>
      <c r="D3855" s="419" t="s">
        <v>706</v>
      </c>
      <c r="E3855" s="419" t="s">
        <v>707</v>
      </c>
      <c r="F3855" s="419" t="s">
        <v>720</v>
      </c>
      <c r="G3855" s="376">
        <v>6</v>
      </c>
      <c r="H3855" s="419">
        <v>8.16</v>
      </c>
      <c r="I3855" s="419" t="s">
        <v>270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4</v>
      </c>
      <c r="B3856" s="419" t="s">
        <v>730</v>
      </c>
      <c r="C3856" s="376">
        <v>2015</v>
      </c>
      <c r="D3856" s="419" t="s">
        <v>706</v>
      </c>
      <c r="E3856" s="419" t="s">
        <v>707</v>
      </c>
      <c r="F3856" s="419" t="s">
        <v>720</v>
      </c>
      <c r="G3856" s="376">
        <v>8</v>
      </c>
      <c r="H3856" s="419">
        <v>8.08</v>
      </c>
      <c r="I3856" s="419" t="s">
        <v>270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4</v>
      </c>
      <c r="B3857" s="419" t="s">
        <v>730</v>
      </c>
      <c r="C3857" s="376">
        <v>2015</v>
      </c>
      <c r="D3857" s="419" t="s">
        <v>706</v>
      </c>
      <c r="E3857" s="419" t="s">
        <v>707</v>
      </c>
      <c r="F3857" s="419" t="s">
        <v>721</v>
      </c>
      <c r="G3857" s="376">
        <v>5</v>
      </c>
      <c r="H3857" s="419">
        <v>9.76</v>
      </c>
      <c r="I3857" s="419" t="s">
        <v>270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4</v>
      </c>
      <c r="B3858" s="419" t="s">
        <v>730</v>
      </c>
      <c r="C3858" s="376">
        <v>2015</v>
      </c>
      <c r="D3858" s="419" t="s">
        <v>706</v>
      </c>
      <c r="E3858" s="419" t="s">
        <v>707</v>
      </c>
      <c r="F3858" s="419" t="s">
        <v>721</v>
      </c>
      <c r="G3858" s="376">
        <v>6</v>
      </c>
      <c r="H3858" s="419">
        <v>9.56</v>
      </c>
      <c r="I3858" s="419" t="s">
        <v>270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4</v>
      </c>
      <c r="B3859" s="419" t="s">
        <v>730</v>
      </c>
      <c r="C3859" s="376">
        <v>2015</v>
      </c>
      <c r="D3859" s="419" t="s">
        <v>706</v>
      </c>
      <c r="E3859" s="419" t="s">
        <v>708</v>
      </c>
      <c r="F3859" s="419" t="s">
        <v>715</v>
      </c>
      <c r="G3859" s="376">
        <v>5</v>
      </c>
      <c r="H3859" s="419">
        <v>8.68</v>
      </c>
      <c r="I3859" s="419" t="s">
        <v>270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4</v>
      </c>
      <c r="B3860" s="419" t="s">
        <v>730</v>
      </c>
      <c r="C3860" s="376">
        <v>2015</v>
      </c>
      <c r="D3860" s="419" t="s">
        <v>706</v>
      </c>
      <c r="E3860" s="419" t="s">
        <v>708</v>
      </c>
      <c r="F3860" s="419" t="s">
        <v>715</v>
      </c>
      <c r="G3860" s="376">
        <v>6</v>
      </c>
      <c r="H3860" s="419">
        <v>8.64</v>
      </c>
      <c r="I3860" s="419" t="s">
        <v>270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4</v>
      </c>
      <c r="B3861" s="419" t="s">
        <v>730</v>
      </c>
      <c r="C3861" s="376">
        <v>2015</v>
      </c>
      <c r="D3861" s="419" t="s">
        <v>706</v>
      </c>
      <c r="E3861" s="419" t="s">
        <v>708</v>
      </c>
      <c r="F3861" s="419" t="s">
        <v>715</v>
      </c>
      <c r="G3861" s="376">
        <v>8</v>
      </c>
      <c r="H3861" s="419">
        <v>8.3000000000000007</v>
      </c>
      <c r="I3861" s="419" t="s">
        <v>270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4</v>
      </c>
      <c r="B3862" s="419" t="s">
        <v>730</v>
      </c>
      <c r="C3862" s="376">
        <v>2015</v>
      </c>
      <c r="D3862" s="419" t="s">
        <v>706</v>
      </c>
      <c r="E3862" s="419" t="s">
        <v>708</v>
      </c>
      <c r="F3862" s="419" t="s">
        <v>716</v>
      </c>
      <c r="G3862" s="376">
        <v>6</v>
      </c>
      <c r="H3862" s="419">
        <v>8.2200000000000006</v>
      </c>
      <c r="I3862" s="419" t="s">
        <v>270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4</v>
      </c>
      <c r="B3863" s="419" t="s">
        <v>730</v>
      </c>
      <c r="C3863" s="376">
        <v>2015</v>
      </c>
      <c r="D3863" s="419" t="s">
        <v>706</v>
      </c>
      <c r="E3863" s="419" t="s">
        <v>708</v>
      </c>
      <c r="F3863" s="419" t="s">
        <v>716</v>
      </c>
      <c r="G3863" s="376">
        <v>7</v>
      </c>
      <c r="H3863" s="419">
        <v>8.57</v>
      </c>
      <c r="I3863" s="419" t="s">
        <v>270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4</v>
      </c>
      <c r="B3864" s="419" t="s">
        <v>730</v>
      </c>
      <c r="C3864" s="376">
        <v>2015</v>
      </c>
      <c r="D3864" s="419" t="s">
        <v>706</v>
      </c>
      <c r="E3864" s="419" t="s">
        <v>708</v>
      </c>
      <c r="F3864" s="419" t="s">
        <v>716</v>
      </c>
      <c r="G3864" s="376">
        <v>8</v>
      </c>
      <c r="H3864" s="419">
        <v>8.1199999999999992</v>
      </c>
      <c r="I3864" s="419" t="s">
        <v>270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4</v>
      </c>
      <c r="B3865" s="419" t="s">
        <v>730</v>
      </c>
      <c r="C3865" s="376">
        <v>2015</v>
      </c>
      <c r="D3865" s="419" t="s">
        <v>706</v>
      </c>
      <c r="E3865" s="419" t="s">
        <v>708</v>
      </c>
      <c r="F3865" s="419" t="s">
        <v>716</v>
      </c>
      <c r="G3865" s="376">
        <v>9</v>
      </c>
      <c r="H3865" s="419">
        <v>8.4700000000000006</v>
      </c>
      <c r="I3865" s="419" t="s">
        <v>270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4</v>
      </c>
      <c r="B3866" s="419" t="s">
        <v>730</v>
      </c>
      <c r="C3866" s="376">
        <v>2015</v>
      </c>
      <c r="D3866" s="419" t="s">
        <v>706</v>
      </c>
      <c r="E3866" s="419" t="s">
        <v>708</v>
      </c>
      <c r="F3866" s="419" t="s">
        <v>716</v>
      </c>
      <c r="G3866" s="376">
        <v>10</v>
      </c>
      <c r="H3866" s="419">
        <v>8.14</v>
      </c>
      <c r="I3866" s="419" t="s">
        <v>270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4</v>
      </c>
      <c r="B3867" s="419" t="s">
        <v>730</v>
      </c>
      <c r="C3867" s="376">
        <v>2015</v>
      </c>
      <c r="D3867" s="419" t="s">
        <v>706</v>
      </c>
      <c r="E3867" s="419" t="s">
        <v>708</v>
      </c>
      <c r="F3867" s="419" t="s">
        <v>717</v>
      </c>
      <c r="G3867" s="376">
        <v>8</v>
      </c>
      <c r="H3867" s="419">
        <v>8.02</v>
      </c>
      <c r="I3867" s="419" t="s">
        <v>270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4</v>
      </c>
      <c r="B3868" s="419" t="s">
        <v>730</v>
      </c>
      <c r="C3868" s="376">
        <v>2015</v>
      </c>
      <c r="D3868" s="419" t="s">
        <v>706</v>
      </c>
      <c r="E3868" s="419" t="s">
        <v>708</v>
      </c>
      <c r="F3868" s="419" t="s">
        <v>717</v>
      </c>
      <c r="G3868" s="376">
        <v>10</v>
      </c>
      <c r="H3868" s="419">
        <v>8.0500000000000007</v>
      </c>
      <c r="I3868" s="419" t="s">
        <v>270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4</v>
      </c>
      <c r="B3869" s="419" t="s">
        <v>730</v>
      </c>
      <c r="C3869" s="376">
        <v>2015</v>
      </c>
      <c r="D3869" s="419" t="s">
        <v>706</v>
      </c>
      <c r="E3869" s="419" t="s">
        <v>708</v>
      </c>
      <c r="F3869" s="419" t="s">
        <v>718</v>
      </c>
      <c r="G3869" s="376"/>
      <c r="H3869" s="419">
        <v>8.44</v>
      </c>
      <c r="I3869" s="419" t="s">
        <v>270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4</v>
      </c>
      <c r="B3870" s="419" t="s">
        <v>730</v>
      </c>
      <c r="C3870" s="376">
        <v>2015</v>
      </c>
      <c r="D3870" s="419" t="s">
        <v>706</v>
      </c>
      <c r="E3870" s="419" t="s">
        <v>708</v>
      </c>
      <c r="F3870" s="419" t="s">
        <v>719</v>
      </c>
      <c r="G3870" s="376"/>
      <c r="H3870" s="419">
        <v>8.0500000000000007</v>
      </c>
      <c r="I3870" s="419" t="s">
        <v>270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4</v>
      </c>
      <c r="B3871" s="419" t="s">
        <v>730</v>
      </c>
      <c r="C3871" s="376">
        <v>2015</v>
      </c>
      <c r="D3871" s="419" t="s">
        <v>706</v>
      </c>
      <c r="E3871" s="419" t="s">
        <v>708</v>
      </c>
      <c r="F3871" s="419" t="s">
        <v>720</v>
      </c>
      <c r="G3871" s="376">
        <v>6</v>
      </c>
      <c r="H3871" s="419">
        <v>8.23</v>
      </c>
      <c r="I3871" s="419" t="s">
        <v>270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4</v>
      </c>
      <c r="B3872" s="419" t="s">
        <v>730</v>
      </c>
      <c r="C3872" s="376">
        <v>2015</v>
      </c>
      <c r="D3872" s="419" t="s">
        <v>706</v>
      </c>
      <c r="E3872" s="419" t="s">
        <v>708</v>
      </c>
      <c r="F3872" s="419" t="s">
        <v>720</v>
      </c>
      <c r="G3872" s="376">
        <v>8</v>
      </c>
      <c r="H3872" s="419">
        <v>8.16</v>
      </c>
      <c r="I3872" s="419" t="s">
        <v>270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4</v>
      </c>
      <c r="B3873" s="419" t="s">
        <v>730</v>
      </c>
      <c r="C3873" s="376">
        <v>2015</v>
      </c>
      <c r="D3873" s="419" t="s">
        <v>706</v>
      </c>
      <c r="E3873" s="419" t="s">
        <v>708</v>
      </c>
      <c r="F3873" s="419" t="s">
        <v>721</v>
      </c>
      <c r="G3873" s="376">
        <v>5</v>
      </c>
      <c r="H3873" s="419">
        <v>9.81</v>
      </c>
      <c r="I3873" s="419" t="s">
        <v>270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4</v>
      </c>
      <c r="B3874" s="419" t="s">
        <v>730</v>
      </c>
      <c r="C3874" s="376">
        <v>2015</v>
      </c>
      <c r="D3874" s="419" t="s">
        <v>706</v>
      </c>
      <c r="E3874" s="419" t="s">
        <v>708</v>
      </c>
      <c r="F3874" s="419" t="s">
        <v>721</v>
      </c>
      <c r="G3874" s="376">
        <v>6</v>
      </c>
      <c r="H3874" s="419">
        <v>9.84</v>
      </c>
      <c r="I3874" s="419" t="s">
        <v>270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4</v>
      </c>
      <c r="B3875" s="419" t="s">
        <v>730</v>
      </c>
      <c r="C3875" s="376">
        <v>2015</v>
      </c>
      <c r="D3875" s="419" t="s">
        <v>706</v>
      </c>
      <c r="E3875" s="419" t="s">
        <v>709</v>
      </c>
      <c r="F3875" s="419" t="s">
        <v>715</v>
      </c>
      <c r="G3875" s="376">
        <v>5</v>
      </c>
      <c r="H3875" s="419">
        <v>9.73</v>
      </c>
      <c r="I3875" s="419" t="s">
        <v>270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4</v>
      </c>
      <c r="B3876" s="419" t="s">
        <v>730</v>
      </c>
      <c r="C3876" s="376">
        <v>2015</v>
      </c>
      <c r="D3876" s="419" t="s">
        <v>706</v>
      </c>
      <c r="E3876" s="419" t="s">
        <v>709</v>
      </c>
      <c r="F3876" s="419" t="s">
        <v>715</v>
      </c>
      <c r="G3876" s="376">
        <v>6</v>
      </c>
      <c r="H3876" s="419">
        <v>9.6999999999999993</v>
      </c>
      <c r="I3876" s="419" t="s">
        <v>270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4</v>
      </c>
      <c r="B3877" s="419" t="s">
        <v>730</v>
      </c>
      <c r="C3877" s="376">
        <v>2015</v>
      </c>
      <c r="D3877" s="419" t="s">
        <v>706</v>
      </c>
      <c r="E3877" s="419" t="s">
        <v>709</v>
      </c>
      <c r="F3877" s="419" t="s">
        <v>715</v>
      </c>
      <c r="G3877" s="376">
        <v>8</v>
      </c>
      <c r="H3877" s="419">
        <v>9.2799999999999994</v>
      </c>
      <c r="I3877" s="419" t="s">
        <v>270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4</v>
      </c>
      <c r="B3878" s="419" t="s">
        <v>730</v>
      </c>
      <c r="C3878" s="376">
        <v>2015</v>
      </c>
      <c r="D3878" s="419" t="s">
        <v>706</v>
      </c>
      <c r="E3878" s="419" t="s">
        <v>709</v>
      </c>
      <c r="F3878" s="419" t="s">
        <v>716</v>
      </c>
      <c r="G3878" s="376">
        <v>6</v>
      </c>
      <c r="H3878" s="419">
        <v>9.15</v>
      </c>
      <c r="I3878" s="419" t="s">
        <v>270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4</v>
      </c>
      <c r="B3879" s="419" t="s">
        <v>730</v>
      </c>
      <c r="C3879" s="376">
        <v>2015</v>
      </c>
      <c r="D3879" s="419" t="s">
        <v>706</v>
      </c>
      <c r="E3879" s="419" t="s">
        <v>709</v>
      </c>
      <c r="F3879" s="419" t="s">
        <v>716</v>
      </c>
      <c r="G3879" s="376">
        <v>7</v>
      </c>
      <c r="H3879" s="419">
        <v>9.61</v>
      </c>
      <c r="I3879" s="419" t="s">
        <v>270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4</v>
      </c>
      <c r="B3880" s="419" t="s">
        <v>730</v>
      </c>
      <c r="C3880" s="376">
        <v>2015</v>
      </c>
      <c r="D3880" s="419" t="s">
        <v>706</v>
      </c>
      <c r="E3880" s="419" t="s">
        <v>709</v>
      </c>
      <c r="F3880" s="419" t="s">
        <v>716</v>
      </c>
      <c r="G3880" s="376">
        <v>8</v>
      </c>
      <c r="H3880" s="419">
        <v>9.01</v>
      </c>
      <c r="I3880" s="419" t="s">
        <v>270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4</v>
      </c>
      <c r="B3881" s="419" t="s">
        <v>730</v>
      </c>
      <c r="C3881" s="376">
        <v>2015</v>
      </c>
      <c r="D3881" s="419" t="s">
        <v>706</v>
      </c>
      <c r="E3881" s="419" t="s">
        <v>709</v>
      </c>
      <c r="F3881" s="419" t="s">
        <v>716</v>
      </c>
      <c r="G3881" s="376">
        <v>9</v>
      </c>
      <c r="H3881" s="419">
        <v>9.4600000000000009</v>
      </c>
      <c r="I3881" s="419" t="s">
        <v>270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4</v>
      </c>
      <c r="B3882" s="419" t="s">
        <v>730</v>
      </c>
      <c r="C3882" s="376">
        <v>2015</v>
      </c>
      <c r="D3882" s="419" t="s">
        <v>706</v>
      </c>
      <c r="E3882" s="419" t="s">
        <v>709</v>
      </c>
      <c r="F3882" s="419" t="s">
        <v>716</v>
      </c>
      <c r="G3882" s="376">
        <v>10</v>
      </c>
      <c r="H3882" s="419">
        <v>9.0500000000000007</v>
      </c>
      <c r="I3882" s="419" t="s">
        <v>270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4</v>
      </c>
      <c r="B3883" s="419" t="s">
        <v>730</v>
      </c>
      <c r="C3883" s="376">
        <v>2015</v>
      </c>
      <c r="D3883" s="419" t="s">
        <v>706</v>
      </c>
      <c r="E3883" s="419" t="s">
        <v>709</v>
      </c>
      <c r="F3883" s="419" t="s">
        <v>717</v>
      </c>
      <c r="G3883" s="376">
        <v>8</v>
      </c>
      <c r="H3883" s="419">
        <v>8.9</v>
      </c>
      <c r="I3883" s="419" t="s">
        <v>270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4</v>
      </c>
      <c r="B3884" s="419" t="s">
        <v>730</v>
      </c>
      <c r="C3884" s="376">
        <v>2015</v>
      </c>
      <c r="D3884" s="419" t="s">
        <v>706</v>
      </c>
      <c r="E3884" s="419" t="s">
        <v>709</v>
      </c>
      <c r="F3884" s="419" t="s">
        <v>717</v>
      </c>
      <c r="G3884" s="376">
        <v>10</v>
      </c>
      <c r="H3884" s="419">
        <v>8.86</v>
      </c>
      <c r="I3884" s="419" t="s">
        <v>270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4</v>
      </c>
      <c r="B3885" s="419" t="s">
        <v>730</v>
      </c>
      <c r="C3885" s="376">
        <v>2015</v>
      </c>
      <c r="D3885" s="419" t="s">
        <v>706</v>
      </c>
      <c r="E3885" s="419" t="s">
        <v>709</v>
      </c>
      <c r="F3885" s="419" t="s">
        <v>718</v>
      </c>
      <c r="G3885" s="376"/>
      <c r="H3885" s="419">
        <v>9.26</v>
      </c>
      <c r="I3885" s="419" t="s">
        <v>270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4</v>
      </c>
      <c r="B3886" s="419" t="s">
        <v>730</v>
      </c>
      <c r="C3886" s="376">
        <v>2015</v>
      </c>
      <c r="D3886" s="419" t="s">
        <v>706</v>
      </c>
      <c r="E3886" s="419" t="s">
        <v>709</v>
      </c>
      <c r="F3886" s="419" t="s">
        <v>719</v>
      </c>
      <c r="G3886" s="376"/>
      <c r="H3886" s="419">
        <v>8.74</v>
      </c>
      <c r="I3886" s="419" t="s">
        <v>270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4</v>
      </c>
      <c r="B3887" s="419" t="s">
        <v>730</v>
      </c>
      <c r="C3887" s="376">
        <v>2015</v>
      </c>
      <c r="D3887" s="419" t="s">
        <v>706</v>
      </c>
      <c r="E3887" s="419" t="s">
        <v>709</v>
      </c>
      <c r="F3887" s="419" t="s">
        <v>720</v>
      </c>
      <c r="G3887" s="376">
        <v>6</v>
      </c>
      <c r="H3887" s="419">
        <v>9.02</v>
      </c>
      <c r="I3887" s="419" t="s">
        <v>270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4</v>
      </c>
      <c r="B3888" s="419" t="s">
        <v>730</v>
      </c>
      <c r="C3888" s="376">
        <v>2015</v>
      </c>
      <c r="D3888" s="419" t="s">
        <v>706</v>
      </c>
      <c r="E3888" s="419" t="s">
        <v>709</v>
      </c>
      <c r="F3888" s="419" t="s">
        <v>720</v>
      </c>
      <c r="G3888" s="376">
        <v>8</v>
      </c>
      <c r="H3888" s="419">
        <v>8.9499999999999993</v>
      </c>
      <c r="I3888" s="419" t="s">
        <v>270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4</v>
      </c>
      <c r="B3889" s="419" t="s">
        <v>730</v>
      </c>
      <c r="C3889" s="376">
        <v>2015</v>
      </c>
      <c r="D3889" s="419" t="s">
        <v>706</v>
      </c>
      <c r="E3889" s="419" t="s">
        <v>709</v>
      </c>
      <c r="F3889" s="419" t="s">
        <v>721</v>
      </c>
      <c r="G3889" s="376">
        <v>5</v>
      </c>
      <c r="H3889" s="419">
        <v>10.63</v>
      </c>
      <c r="I3889" s="419" t="s">
        <v>270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4</v>
      </c>
      <c r="B3890" s="419" t="s">
        <v>730</v>
      </c>
      <c r="C3890" s="376">
        <v>2015</v>
      </c>
      <c r="D3890" s="419" t="s">
        <v>706</v>
      </c>
      <c r="E3890" s="419" t="s">
        <v>709</v>
      </c>
      <c r="F3890" s="419" t="s">
        <v>721</v>
      </c>
      <c r="G3890" s="376">
        <v>6</v>
      </c>
      <c r="H3890" s="419">
        <v>10.47</v>
      </c>
      <c r="I3890" s="419" t="s">
        <v>270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4</v>
      </c>
      <c r="B3891" s="419" t="s">
        <v>730</v>
      </c>
      <c r="C3891" s="376">
        <v>2015</v>
      </c>
      <c r="D3891" s="419" t="s">
        <v>706</v>
      </c>
      <c r="E3891" s="419" t="s">
        <v>710</v>
      </c>
      <c r="F3891" s="419" t="s">
        <v>715</v>
      </c>
      <c r="G3891" s="376">
        <v>5</v>
      </c>
      <c r="H3891" s="419">
        <v>6.89</v>
      </c>
      <c r="I3891" s="419" t="s">
        <v>270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4</v>
      </c>
      <c r="B3892" s="419" t="s">
        <v>730</v>
      </c>
      <c r="C3892" s="376">
        <v>2015</v>
      </c>
      <c r="D3892" s="419" t="s">
        <v>706</v>
      </c>
      <c r="E3892" s="419" t="s">
        <v>710</v>
      </c>
      <c r="F3892" s="419" t="s">
        <v>715</v>
      </c>
      <c r="G3892" s="376">
        <v>6</v>
      </c>
      <c r="H3892" s="419">
        <v>7.15</v>
      </c>
      <c r="I3892" s="419" t="s">
        <v>270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4</v>
      </c>
      <c r="B3893" s="419" t="s">
        <v>730</v>
      </c>
      <c r="C3893" s="376">
        <v>2015</v>
      </c>
      <c r="D3893" s="419" t="s">
        <v>706</v>
      </c>
      <c r="E3893" s="419" t="s">
        <v>710</v>
      </c>
      <c r="F3893" s="419" t="s">
        <v>715</v>
      </c>
      <c r="G3893" s="376">
        <v>8</v>
      </c>
      <c r="H3893" s="419">
        <v>6.94</v>
      </c>
      <c r="I3893" s="419" t="s">
        <v>270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4</v>
      </c>
      <c r="B3894" s="419" t="s">
        <v>730</v>
      </c>
      <c r="C3894" s="376">
        <v>2015</v>
      </c>
      <c r="D3894" s="419" t="s">
        <v>706</v>
      </c>
      <c r="E3894" s="419" t="s">
        <v>710</v>
      </c>
      <c r="F3894" s="419" t="s">
        <v>716</v>
      </c>
      <c r="G3894" s="376">
        <v>6</v>
      </c>
      <c r="H3894" s="419">
        <v>6.77</v>
      </c>
      <c r="I3894" s="419" t="s">
        <v>270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4</v>
      </c>
      <c r="B3895" s="419" t="s">
        <v>730</v>
      </c>
      <c r="C3895" s="376">
        <v>2015</v>
      </c>
      <c r="D3895" s="419" t="s">
        <v>706</v>
      </c>
      <c r="E3895" s="419" t="s">
        <v>710</v>
      </c>
      <c r="F3895" s="419" t="s">
        <v>716</v>
      </c>
      <c r="G3895" s="376">
        <v>7</v>
      </c>
      <c r="H3895" s="419">
        <v>7.08</v>
      </c>
      <c r="I3895" s="419" t="s">
        <v>270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4</v>
      </c>
      <c r="B3896" s="419" t="s">
        <v>730</v>
      </c>
      <c r="C3896" s="376">
        <v>2015</v>
      </c>
      <c r="D3896" s="419" t="s">
        <v>706</v>
      </c>
      <c r="E3896" s="419" t="s">
        <v>710</v>
      </c>
      <c r="F3896" s="419" t="s">
        <v>716</v>
      </c>
      <c r="G3896" s="376">
        <v>8</v>
      </c>
      <c r="H3896" s="419">
        <v>6.78</v>
      </c>
      <c r="I3896" s="419" t="s">
        <v>270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4</v>
      </c>
      <c r="B3897" s="419" t="s">
        <v>730</v>
      </c>
      <c r="C3897" s="376">
        <v>2015</v>
      </c>
      <c r="D3897" s="419" t="s">
        <v>706</v>
      </c>
      <c r="E3897" s="419" t="s">
        <v>710</v>
      </c>
      <c r="F3897" s="419" t="s">
        <v>716</v>
      </c>
      <c r="G3897" s="376">
        <v>9</v>
      </c>
      <c r="H3897" s="419">
        <v>7</v>
      </c>
      <c r="I3897" s="419" t="s">
        <v>270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4</v>
      </c>
      <c r="B3898" s="419" t="s">
        <v>730</v>
      </c>
      <c r="C3898" s="376">
        <v>2015</v>
      </c>
      <c r="D3898" s="419" t="s">
        <v>706</v>
      </c>
      <c r="E3898" s="419" t="s">
        <v>710</v>
      </c>
      <c r="F3898" s="419" t="s">
        <v>716</v>
      </c>
      <c r="G3898" s="376">
        <v>10</v>
      </c>
      <c r="H3898" s="419">
        <v>6.81</v>
      </c>
      <c r="I3898" s="419" t="s">
        <v>270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4</v>
      </c>
      <c r="B3899" s="419" t="s">
        <v>730</v>
      </c>
      <c r="C3899" s="376">
        <v>2015</v>
      </c>
      <c r="D3899" s="419" t="s">
        <v>706</v>
      </c>
      <c r="E3899" s="419" t="s">
        <v>710</v>
      </c>
      <c r="F3899" s="419" t="s">
        <v>717</v>
      </c>
      <c r="G3899" s="376">
        <v>8</v>
      </c>
      <c r="H3899" s="419">
        <v>6.72</v>
      </c>
      <c r="I3899" s="419" t="s">
        <v>270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4</v>
      </c>
      <c r="B3900" s="419" t="s">
        <v>730</v>
      </c>
      <c r="C3900" s="376">
        <v>2015</v>
      </c>
      <c r="D3900" s="419" t="s">
        <v>706</v>
      </c>
      <c r="E3900" s="419" t="s">
        <v>710</v>
      </c>
      <c r="F3900" s="419" t="s">
        <v>717</v>
      </c>
      <c r="G3900" s="376">
        <v>10</v>
      </c>
      <c r="H3900" s="419">
        <v>6.78</v>
      </c>
      <c r="I3900" s="419" t="s">
        <v>270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4</v>
      </c>
      <c r="B3901" s="419" t="s">
        <v>730</v>
      </c>
      <c r="C3901" s="376">
        <v>2015</v>
      </c>
      <c r="D3901" s="419" t="s">
        <v>706</v>
      </c>
      <c r="E3901" s="419" t="s">
        <v>710</v>
      </c>
      <c r="F3901" s="419" t="s">
        <v>718</v>
      </c>
      <c r="G3901" s="376"/>
      <c r="H3901" s="419">
        <v>6.29</v>
      </c>
      <c r="I3901" s="419" t="s">
        <v>270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4</v>
      </c>
      <c r="B3902" s="419" t="s">
        <v>730</v>
      </c>
      <c r="C3902" s="376">
        <v>2015</v>
      </c>
      <c r="D3902" s="419" t="s">
        <v>706</v>
      </c>
      <c r="E3902" s="419" t="s">
        <v>710</v>
      </c>
      <c r="F3902" s="419" t="s">
        <v>719</v>
      </c>
      <c r="G3902" s="376"/>
      <c r="H3902" s="419">
        <v>5.86</v>
      </c>
      <c r="I3902" s="419" t="s">
        <v>270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4</v>
      </c>
      <c r="B3903" s="419" t="s">
        <v>730</v>
      </c>
      <c r="C3903" s="376">
        <v>2015</v>
      </c>
      <c r="D3903" s="419" t="s">
        <v>706</v>
      </c>
      <c r="E3903" s="419" t="s">
        <v>710</v>
      </c>
      <c r="F3903" s="419" t="s">
        <v>720</v>
      </c>
      <c r="G3903" s="376">
        <v>6</v>
      </c>
      <c r="H3903" s="419">
        <v>6.59</v>
      </c>
      <c r="I3903" s="419" t="s">
        <v>270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4</v>
      </c>
      <c r="B3904" s="419" t="s">
        <v>730</v>
      </c>
      <c r="C3904" s="376">
        <v>2015</v>
      </c>
      <c r="D3904" s="419" t="s">
        <v>706</v>
      </c>
      <c r="E3904" s="419" t="s">
        <v>710</v>
      </c>
      <c r="F3904" s="419" t="s">
        <v>720</v>
      </c>
      <c r="G3904" s="376">
        <v>8</v>
      </c>
      <c r="H3904" s="419">
        <v>6.57</v>
      </c>
      <c r="I3904" s="419" t="s">
        <v>270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4</v>
      </c>
      <c r="B3905" s="419" t="s">
        <v>730</v>
      </c>
      <c r="C3905" s="376">
        <v>2015</v>
      </c>
      <c r="D3905" s="419" t="s">
        <v>706</v>
      </c>
      <c r="E3905" s="419" t="s">
        <v>710</v>
      </c>
      <c r="F3905" s="419" t="s">
        <v>721</v>
      </c>
      <c r="G3905" s="376">
        <v>5</v>
      </c>
      <c r="H3905" s="419">
        <v>8.35</v>
      </c>
      <c r="I3905" s="419" t="s">
        <v>270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4</v>
      </c>
      <c r="B3906" s="419" t="s">
        <v>730</v>
      </c>
      <c r="C3906" s="376">
        <v>2015</v>
      </c>
      <c r="D3906" s="419" t="s">
        <v>706</v>
      </c>
      <c r="E3906" s="419" t="s">
        <v>710</v>
      </c>
      <c r="F3906" s="419" t="s">
        <v>721</v>
      </c>
      <c r="G3906" s="376">
        <v>6</v>
      </c>
      <c r="H3906" s="419">
        <v>8.51</v>
      </c>
      <c r="I3906" s="419" t="s">
        <v>270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4</v>
      </c>
      <c r="B3907" s="419" t="s">
        <v>730</v>
      </c>
      <c r="C3907" s="376">
        <v>2020</v>
      </c>
      <c r="D3907" s="419" t="s">
        <v>711</v>
      </c>
      <c r="E3907" s="419" t="s">
        <v>559</v>
      </c>
      <c r="F3907" s="419" t="s">
        <v>715</v>
      </c>
      <c r="G3907" s="376">
        <v>5</v>
      </c>
      <c r="H3907" s="419">
        <v>10.06</v>
      </c>
      <c r="I3907" s="419" t="s">
        <v>270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4</v>
      </c>
      <c r="B3908" s="419" t="s">
        <v>730</v>
      </c>
      <c r="C3908" s="376">
        <v>2020</v>
      </c>
      <c r="D3908" s="419" t="s">
        <v>711</v>
      </c>
      <c r="E3908" s="419" t="s">
        <v>559</v>
      </c>
      <c r="F3908" s="419" t="s">
        <v>715</v>
      </c>
      <c r="G3908" s="376">
        <v>6</v>
      </c>
      <c r="H3908" s="419">
        <v>9.41</v>
      </c>
      <c r="I3908" s="419" t="s">
        <v>270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4</v>
      </c>
      <c r="B3909" s="419" t="s">
        <v>730</v>
      </c>
      <c r="C3909" s="376">
        <v>2020</v>
      </c>
      <c r="D3909" s="419" t="s">
        <v>711</v>
      </c>
      <c r="E3909" s="419" t="s">
        <v>559</v>
      </c>
      <c r="F3909" s="419" t="s">
        <v>715</v>
      </c>
      <c r="G3909" s="376">
        <v>8</v>
      </c>
      <c r="H3909" s="419">
        <v>8.9700000000000006</v>
      </c>
      <c r="I3909" s="419" t="s">
        <v>270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4</v>
      </c>
      <c r="B3910" s="419" t="s">
        <v>730</v>
      </c>
      <c r="C3910" s="376">
        <v>2020</v>
      </c>
      <c r="D3910" s="419" t="s">
        <v>711</v>
      </c>
      <c r="E3910" s="419" t="s">
        <v>559</v>
      </c>
      <c r="F3910" s="419" t="s">
        <v>716</v>
      </c>
      <c r="G3910" s="376">
        <v>6</v>
      </c>
      <c r="H3910" s="419">
        <v>8.9600000000000009</v>
      </c>
      <c r="I3910" s="419" t="s">
        <v>270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4</v>
      </c>
      <c r="B3911" s="419" t="s">
        <v>730</v>
      </c>
      <c r="C3911" s="376">
        <v>2020</v>
      </c>
      <c r="D3911" s="419" t="s">
        <v>711</v>
      </c>
      <c r="E3911" s="419" t="s">
        <v>559</v>
      </c>
      <c r="F3911" s="419" t="s">
        <v>716</v>
      </c>
      <c r="G3911" s="376">
        <v>7</v>
      </c>
      <c r="H3911" s="419">
        <v>9.4</v>
      </c>
      <c r="I3911" s="419" t="s">
        <v>270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4</v>
      </c>
      <c r="B3912" s="419" t="s">
        <v>730</v>
      </c>
      <c r="C3912" s="376">
        <v>2020</v>
      </c>
      <c r="D3912" s="419" t="s">
        <v>711</v>
      </c>
      <c r="E3912" s="419" t="s">
        <v>559</v>
      </c>
      <c r="F3912" s="419" t="s">
        <v>716</v>
      </c>
      <c r="G3912" s="376">
        <v>8</v>
      </c>
      <c r="H3912" s="419">
        <v>8.76</v>
      </c>
      <c r="I3912" s="419" t="s">
        <v>270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4</v>
      </c>
      <c r="B3913" s="419" t="s">
        <v>730</v>
      </c>
      <c r="C3913" s="376">
        <v>2020</v>
      </c>
      <c r="D3913" s="419" t="s">
        <v>711</v>
      </c>
      <c r="E3913" s="419" t="s">
        <v>559</v>
      </c>
      <c r="F3913" s="419" t="s">
        <v>716</v>
      </c>
      <c r="G3913" s="376">
        <v>9</v>
      </c>
      <c r="H3913" s="419">
        <v>9.16</v>
      </c>
      <c r="I3913" s="419" t="s">
        <v>270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4</v>
      </c>
      <c r="B3914" s="419" t="s">
        <v>730</v>
      </c>
      <c r="C3914" s="376">
        <v>2020</v>
      </c>
      <c r="D3914" s="419" t="s">
        <v>711</v>
      </c>
      <c r="E3914" s="419" t="s">
        <v>559</v>
      </c>
      <c r="F3914" s="419" t="s">
        <v>716</v>
      </c>
      <c r="G3914" s="376">
        <v>10</v>
      </c>
      <c r="H3914" s="419">
        <v>8.81</v>
      </c>
      <c r="I3914" s="419" t="s">
        <v>270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4</v>
      </c>
      <c r="B3915" s="419" t="s">
        <v>730</v>
      </c>
      <c r="C3915" s="376">
        <v>2020</v>
      </c>
      <c r="D3915" s="419" t="s">
        <v>711</v>
      </c>
      <c r="E3915" s="419" t="s">
        <v>559</v>
      </c>
      <c r="F3915" s="419" t="s">
        <v>717</v>
      </c>
      <c r="G3915" s="376">
        <v>8</v>
      </c>
      <c r="H3915" s="419">
        <v>8.65</v>
      </c>
      <c r="I3915" s="419" t="s">
        <v>270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4</v>
      </c>
      <c r="B3916" s="419" t="s">
        <v>730</v>
      </c>
      <c r="C3916" s="376">
        <v>2020</v>
      </c>
      <c r="D3916" s="419" t="s">
        <v>711</v>
      </c>
      <c r="E3916" s="419" t="s">
        <v>559</v>
      </c>
      <c r="F3916" s="419" t="s">
        <v>717</v>
      </c>
      <c r="G3916" s="376">
        <v>10</v>
      </c>
      <c r="H3916" s="419">
        <v>8.68</v>
      </c>
      <c r="I3916" s="419" t="s">
        <v>270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4</v>
      </c>
      <c r="B3917" s="419" t="s">
        <v>730</v>
      </c>
      <c r="C3917" s="376">
        <v>2020</v>
      </c>
      <c r="D3917" s="419" t="s">
        <v>711</v>
      </c>
      <c r="E3917" s="419" t="s">
        <v>559</v>
      </c>
      <c r="F3917" s="419" t="s">
        <v>718</v>
      </c>
      <c r="G3917" s="376"/>
      <c r="H3917" s="419">
        <v>9.06</v>
      </c>
      <c r="I3917" s="419" t="s">
        <v>270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4</v>
      </c>
      <c r="B3918" s="419" t="s">
        <v>730</v>
      </c>
      <c r="C3918" s="376">
        <v>2020</v>
      </c>
      <c r="D3918" s="419" t="s">
        <v>711</v>
      </c>
      <c r="E3918" s="419" t="s">
        <v>559</v>
      </c>
      <c r="F3918" s="419" t="s">
        <v>719</v>
      </c>
      <c r="G3918" s="376"/>
      <c r="H3918" s="419">
        <v>8.9499999999999993</v>
      </c>
      <c r="I3918" s="419" t="s">
        <v>270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4</v>
      </c>
      <c r="B3919" s="419" t="s">
        <v>730</v>
      </c>
      <c r="C3919" s="376">
        <v>2020</v>
      </c>
      <c r="D3919" s="419" t="s">
        <v>711</v>
      </c>
      <c r="E3919" s="419" t="s">
        <v>559</v>
      </c>
      <c r="F3919" s="419" t="s">
        <v>720</v>
      </c>
      <c r="G3919" s="376">
        <v>6</v>
      </c>
      <c r="H3919" s="419">
        <v>8.82</v>
      </c>
      <c r="I3919" s="419" t="s">
        <v>270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4</v>
      </c>
      <c r="B3920" s="419" t="s">
        <v>730</v>
      </c>
      <c r="C3920" s="376">
        <v>2020</v>
      </c>
      <c r="D3920" s="419" t="s">
        <v>711</v>
      </c>
      <c r="E3920" s="419" t="s">
        <v>559</v>
      </c>
      <c r="F3920" s="419" t="s">
        <v>720</v>
      </c>
      <c r="G3920" s="376">
        <v>8</v>
      </c>
      <c r="H3920" s="419">
        <v>8.7100000000000009</v>
      </c>
      <c r="I3920" s="419" t="s">
        <v>270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4</v>
      </c>
      <c r="B3921" s="419" t="s">
        <v>730</v>
      </c>
      <c r="C3921" s="376">
        <v>2020</v>
      </c>
      <c r="D3921" s="419" t="s">
        <v>711</v>
      </c>
      <c r="E3921" s="419" t="s">
        <v>559</v>
      </c>
      <c r="F3921" s="419" t="s">
        <v>721</v>
      </c>
      <c r="G3921" s="376">
        <v>5</v>
      </c>
      <c r="H3921" s="419">
        <v>10.3</v>
      </c>
      <c r="I3921" s="419" t="s">
        <v>270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4</v>
      </c>
      <c r="B3922" s="419" t="s">
        <v>730</v>
      </c>
      <c r="C3922" s="376">
        <v>2020</v>
      </c>
      <c r="D3922" s="419" t="s">
        <v>711</v>
      </c>
      <c r="E3922" s="419" t="s">
        <v>559</v>
      </c>
      <c r="F3922" s="419" t="s">
        <v>721</v>
      </c>
      <c r="G3922" s="376">
        <v>6</v>
      </c>
      <c r="H3922" s="419">
        <v>10.11</v>
      </c>
      <c r="I3922" s="419" t="s">
        <v>270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4</v>
      </c>
      <c r="B3923" s="419" t="s">
        <v>730</v>
      </c>
      <c r="C3923" s="376">
        <v>2020</v>
      </c>
      <c r="D3923" s="419" t="s">
        <v>711</v>
      </c>
      <c r="E3923" s="419" t="s">
        <v>707</v>
      </c>
      <c r="F3923" s="419" t="s">
        <v>715</v>
      </c>
      <c r="G3923" s="376">
        <v>5</v>
      </c>
      <c r="H3923" s="419">
        <v>9.11</v>
      </c>
      <c r="I3923" s="419" t="s">
        <v>270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4</v>
      </c>
      <c r="B3924" s="419" t="s">
        <v>730</v>
      </c>
      <c r="C3924" s="376">
        <v>2020</v>
      </c>
      <c r="D3924" s="419" t="s">
        <v>711</v>
      </c>
      <c r="E3924" s="419" t="s">
        <v>707</v>
      </c>
      <c r="F3924" s="419" t="s">
        <v>715</v>
      </c>
      <c r="G3924" s="376">
        <v>6</v>
      </c>
      <c r="H3924" s="419">
        <v>8.6199999999999992</v>
      </c>
      <c r="I3924" s="419" t="s">
        <v>270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4</v>
      </c>
      <c r="B3925" s="419" t="s">
        <v>730</v>
      </c>
      <c r="C3925" s="376">
        <v>2020</v>
      </c>
      <c r="D3925" s="419" t="s">
        <v>711</v>
      </c>
      <c r="E3925" s="419" t="s">
        <v>707</v>
      </c>
      <c r="F3925" s="419" t="s">
        <v>715</v>
      </c>
      <c r="G3925" s="376">
        <v>8</v>
      </c>
      <c r="H3925" s="419">
        <v>8.25</v>
      </c>
      <c r="I3925" s="419" t="s">
        <v>270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4</v>
      </c>
      <c r="B3926" s="419" t="s">
        <v>730</v>
      </c>
      <c r="C3926" s="376">
        <v>2020</v>
      </c>
      <c r="D3926" s="419" t="s">
        <v>711</v>
      </c>
      <c r="E3926" s="419" t="s">
        <v>707</v>
      </c>
      <c r="F3926" s="419" t="s">
        <v>716</v>
      </c>
      <c r="G3926" s="376">
        <v>6</v>
      </c>
      <c r="H3926" s="419">
        <v>8.19</v>
      </c>
      <c r="I3926" s="419" t="s">
        <v>270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4</v>
      </c>
      <c r="B3927" s="419" t="s">
        <v>730</v>
      </c>
      <c r="C3927" s="376">
        <v>2020</v>
      </c>
      <c r="D3927" s="419" t="s">
        <v>711</v>
      </c>
      <c r="E3927" s="419" t="s">
        <v>707</v>
      </c>
      <c r="F3927" s="419" t="s">
        <v>716</v>
      </c>
      <c r="G3927" s="376">
        <v>7</v>
      </c>
      <c r="H3927" s="419">
        <v>8.56</v>
      </c>
      <c r="I3927" s="419" t="s">
        <v>270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4</v>
      </c>
      <c r="B3928" s="419" t="s">
        <v>730</v>
      </c>
      <c r="C3928" s="376">
        <v>2020</v>
      </c>
      <c r="D3928" s="419" t="s">
        <v>711</v>
      </c>
      <c r="E3928" s="419" t="s">
        <v>707</v>
      </c>
      <c r="F3928" s="419" t="s">
        <v>716</v>
      </c>
      <c r="G3928" s="376">
        <v>8</v>
      </c>
      <c r="H3928" s="419">
        <v>8.0299999999999994</v>
      </c>
      <c r="I3928" s="419" t="s">
        <v>270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4</v>
      </c>
      <c r="B3929" s="419" t="s">
        <v>730</v>
      </c>
      <c r="C3929" s="376">
        <v>2020</v>
      </c>
      <c r="D3929" s="419" t="s">
        <v>711</v>
      </c>
      <c r="E3929" s="419" t="s">
        <v>707</v>
      </c>
      <c r="F3929" s="419" t="s">
        <v>716</v>
      </c>
      <c r="G3929" s="376">
        <v>9</v>
      </c>
      <c r="H3929" s="419">
        <v>8.41</v>
      </c>
      <c r="I3929" s="419" t="s">
        <v>270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4</v>
      </c>
      <c r="B3930" s="419" t="s">
        <v>730</v>
      </c>
      <c r="C3930" s="376">
        <v>2020</v>
      </c>
      <c r="D3930" s="419" t="s">
        <v>711</v>
      </c>
      <c r="E3930" s="419" t="s">
        <v>707</v>
      </c>
      <c r="F3930" s="419" t="s">
        <v>716</v>
      </c>
      <c r="G3930" s="376">
        <v>10</v>
      </c>
      <c r="H3930" s="419">
        <v>8.06</v>
      </c>
      <c r="I3930" s="419" t="s">
        <v>270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4</v>
      </c>
      <c r="B3931" s="419" t="s">
        <v>730</v>
      </c>
      <c r="C3931" s="376">
        <v>2020</v>
      </c>
      <c r="D3931" s="419" t="s">
        <v>711</v>
      </c>
      <c r="E3931" s="419" t="s">
        <v>707</v>
      </c>
      <c r="F3931" s="419" t="s">
        <v>717</v>
      </c>
      <c r="G3931" s="376">
        <v>8</v>
      </c>
      <c r="H3931" s="419">
        <v>7.94</v>
      </c>
      <c r="I3931" s="419" t="s">
        <v>270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4</v>
      </c>
      <c r="B3932" s="419" t="s">
        <v>730</v>
      </c>
      <c r="C3932" s="376">
        <v>2020</v>
      </c>
      <c r="D3932" s="419" t="s">
        <v>711</v>
      </c>
      <c r="E3932" s="419" t="s">
        <v>707</v>
      </c>
      <c r="F3932" s="419" t="s">
        <v>717</v>
      </c>
      <c r="G3932" s="376">
        <v>10</v>
      </c>
      <c r="H3932" s="419">
        <v>7.93</v>
      </c>
      <c r="I3932" s="419" t="s">
        <v>270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4</v>
      </c>
      <c r="B3933" s="419" t="s">
        <v>730</v>
      </c>
      <c r="C3933" s="376">
        <v>2020</v>
      </c>
      <c r="D3933" s="419" t="s">
        <v>711</v>
      </c>
      <c r="E3933" s="419" t="s">
        <v>707</v>
      </c>
      <c r="F3933" s="419" t="s">
        <v>718</v>
      </c>
      <c r="G3933" s="376"/>
      <c r="H3933" s="419">
        <v>8.27</v>
      </c>
      <c r="I3933" s="419" t="s">
        <v>270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4</v>
      </c>
      <c r="B3934" s="419" t="s">
        <v>730</v>
      </c>
      <c r="C3934" s="376">
        <v>2020</v>
      </c>
      <c r="D3934" s="419" t="s">
        <v>711</v>
      </c>
      <c r="E3934" s="419" t="s">
        <v>707</v>
      </c>
      <c r="F3934" s="419" t="s">
        <v>719</v>
      </c>
      <c r="G3934" s="376"/>
      <c r="H3934" s="419">
        <v>7.81</v>
      </c>
      <c r="I3934" s="419" t="s">
        <v>270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4</v>
      </c>
      <c r="B3935" s="419" t="s">
        <v>730</v>
      </c>
      <c r="C3935" s="376">
        <v>2020</v>
      </c>
      <c r="D3935" s="419" t="s">
        <v>711</v>
      </c>
      <c r="E3935" s="419" t="s">
        <v>707</v>
      </c>
      <c r="F3935" s="419" t="s">
        <v>720</v>
      </c>
      <c r="G3935" s="376">
        <v>6</v>
      </c>
      <c r="H3935" s="419">
        <v>8.0299999999999994</v>
      </c>
      <c r="I3935" s="419" t="s">
        <v>270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4</v>
      </c>
      <c r="B3936" s="419" t="s">
        <v>730</v>
      </c>
      <c r="C3936" s="376">
        <v>2020</v>
      </c>
      <c r="D3936" s="419" t="s">
        <v>711</v>
      </c>
      <c r="E3936" s="419" t="s">
        <v>707</v>
      </c>
      <c r="F3936" s="419" t="s">
        <v>720</v>
      </c>
      <c r="G3936" s="376">
        <v>8</v>
      </c>
      <c r="H3936" s="419">
        <v>7.95</v>
      </c>
      <c r="I3936" s="419" t="s">
        <v>270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4</v>
      </c>
      <c r="B3937" s="419" t="s">
        <v>730</v>
      </c>
      <c r="C3937" s="376">
        <v>2020</v>
      </c>
      <c r="D3937" s="419" t="s">
        <v>711</v>
      </c>
      <c r="E3937" s="419" t="s">
        <v>707</v>
      </c>
      <c r="F3937" s="419" t="s">
        <v>721</v>
      </c>
      <c r="G3937" s="376">
        <v>5</v>
      </c>
      <c r="H3937" s="419">
        <v>9.56</v>
      </c>
      <c r="I3937" s="419" t="s">
        <v>270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4</v>
      </c>
      <c r="B3938" s="419" t="s">
        <v>730</v>
      </c>
      <c r="C3938" s="376">
        <v>2020</v>
      </c>
      <c r="D3938" s="419" t="s">
        <v>711</v>
      </c>
      <c r="E3938" s="419" t="s">
        <v>707</v>
      </c>
      <c r="F3938" s="419" t="s">
        <v>721</v>
      </c>
      <c r="G3938" s="376">
        <v>6</v>
      </c>
      <c r="H3938" s="419">
        <v>9.36</v>
      </c>
      <c r="I3938" s="419" t="s">
        <v>270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4</v>
      </c>
      <c r="B3939" s="419" t="s">
        <v>730</v>
      </c>
      <c r="C3939" s="376">
        <v>2020</v>
      </c>
      <c r="D3939" s="419" t="s">
        <v>711</v>
      </c>
      <c r="E3939" s="419" t="s">
        <v>708</v>
      </c>
      <c r="F3939" s="419" t="s">
        <v>715</v>
      </c>
      <c r="G3939" s="376">
        <v>5</v>
      </c>
      <c r="H3939" s="419">
        <v>8.92</v>
      </c>
      <c r="I3939" s="419" t="s">
        <v>270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4</v>
      </c>
      <c r="B3940" s="419" t="s">
        <v>730</v>
      </c>
      <c r="C3940" s="376">
        <v>2020</v>
      </c>
      <c r="D3940" s="419" t="s">
        <v>711</v>
      </c>
      <c r="E3940" s="419" t="s">
        <v>708</v>
      </c>
      <c r="F3940" s="419" t="s">
        <v>715</v>
      </c>
      <c r="G3940" s="376">
        <v>6</v>
      </c>
      <c r="H3940" s="419">
        <v>8.74</v>
      </c>
      <c r="I3940" s="419" t="s">
        <v>270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4</v>
      </c>
      <c r="B3941" s="419" t="s">
        <v>730</v>
      </c>
      <c r="C3941" s="376">
        <v>2020</v>
      </c>
      <c r="D3941" s="419" t="s">
        <v>711</v>
      </c>
      <c r="E3941" s="419" t="s">
        <v>708</v>
      </c>
      <c r="F3941" s="419" t="s">
        <v>715</v>
      </c>
      <c r="G3941" s="376">
        <v>8</v>
      </c>
      <c r="H3941" s="419">
        <v>8.3699999999999992</v>
      </c>
      <c r="I3941" s="419" t="s">
        <v>270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4</v>
      </c>
      <c r="B3942" s="419" t="s">
        <v>730</v>
      </c>
      <c r="C3942" s="376">
        <v>2020</v>
      </c>
      <c r="D3942" s="419" t="s">
        <v>711</v>
      </c>
      <c r="E3942" s="419" t="s">
        <v>708</v>
      </c>
      <c r="F3942" s="419" t="s">
        <v>716</v>
      </c>
      <c r="G3942" s="376">
        <v>6</v>
      </c>
      <c r="H3942" s="419">
        <v>8.2799999999999994</v>
      </c>
      <c r="I3942" s="419" t="s">
        <v>270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4</v>
      </c>
      <c r="B3943" s="419" t="s">
        <v>730</v>
      </c>
      <c r="C3943" s="376">
        <v>2020</v>
      </c>
      <c r="D3943" s="419" t="s">
        <v>711</v>
      </c>
      <c r="E3943" s="419" t="s">
        <v>708</v>
      </c>
      <c r="F3943" s="419" t="s">
        <v>716</v>
      </c>
      <c r="G3943" s="376">
        <v>7</v>
      </c>
      <c r="H3943" s="419">
        <v>8.68</v>
      </c>
      <c r="I3943" s="419" t="s">
        <v>270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4</v>
      </c>
      <c r="B3944" s="419" t="s">
        <v>730</v>
      </c>
      <c r="C3944" s="376">
        <v>2020</v>
      </c>
      <c r="D3944" s="419" t="s">
        <v>711</v>
      </c>
      <c r="E3944" s="419" t="s">
        <v>708</v>
      </c>
      <c r="F3944" s="419" t="s">
        <v>716</v>
      </c>
      <c r="G3944" s="376">
        <v>8</v>
      </c>
      <c r="H3944" s="419">
        <v>8.1300000000000008</v>
      </c>
      <c r="I3944" s="419" t="s">
        <v>270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4</v>
      </c>
      <c r="B3945" s="419" t="s">
        <v>730</v>
      </c>
      <c r="C3945" s="376">
        <v>2020</v>
      </c>
      <c r="D3945" s="419" t="s">
        <v>711</v>
      </c>
      <c r="E3945" s="419" t="s">
        <v>708</v>
      </c>
      <c r="F3945" s="419" t="s">
        <v>716</v>
      </c>
      <c r="G3945" s="376">
        <v>9</v>
      </c>
      <c r="H3945" s="419">
        <v>8.56</v>
      </c>
      <c r="I3945" s="419" t="s">
        <v>270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4</v>
      </c>
      <c r="B3946" s="419" t="s">
        <v>730</v>
      </c>
      <c r="C3946" s="376">
        <v>2020</v>
      </c>
      <c r="D3946" s="419" t="s">
        <v>711</v>
      </c>
      <c r="E3946" s="419" t="s">
        <v>708</v>
      </c>
      <c r="F3946" s="419" t="s">
        <v>716</v>
      </c>
      <c r="G3946" s="376">
        <v>10</v>
      </c>
      <c r="H3946" s="419">
        <v>8.17</v>
      </c>
      <c r="I3946" s="419" t="s">
        <v>270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4</v>
      </c>
      <c r="B3947" s="419" t="s">
        <v>730</v>
      </c>
      <c r="C3947" s="376">
        <v>2020</v>
      </c>
      <c r="D3947" s="419" t="s">
        <v>711</v>
      </c>
      <c r="E3947" s="419" t="s">
        <v>708</v>
      </c>
      <c r="F3947" s="419" t="s">
        <v>717</v>
      </c>
      <c r="G3947" s="376">
        <v>8</v>
      </c>
      <c r="H3947" s="419">
        <v>8.0500000000000007</v>
      </c>
      <c r="I3947" s="419" t="s">
        <v>270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4</v>
      </c>
      <c r="B3948" s="419" t="s">
        <v>730</v>
      </c>
      <c r="C3948" s="376">
        <v>2020</v>
      </c>
      <c r="D3948" s="419" t="s">
        <v>711</v>
      </c>
      <c r="E3948" s="419" t="s">
        <v>708</v>
      </c>
      <c r="F3948" s="419" t="s">
        <v>717</v>
      </c>
      <c r="G3948" s="376">
        <v>10</v>
      </c>
      <c r="H3948" s="419">
        <v>8.01</v>
      </c>
      <c r="I3948" s="419" t="s">
        <v>270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4</v>
      </c>
      <c r="B3949" s="419" t="s">
        <v>730</v>
      </c>
      <c r="C3949" s="376">
        <v>2020</v>
      </c>
      <c r="D3949" s="419" t="s">
        <v>711</v>
      </c>
      <c r="E3949" s="419" t="s">
        <v>708</v>
      </c>
      <c r="F3949" s="419" t="s">
        <v>718</v>
      </c>
      <c r="G3949" s="376"/>
      <c r="H3949" s="419">
        <v>8.2799999999999994</v>
      </c>
      <c r="I3949" s="419" t="s">
        <v>270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4</v>
      </c>
      <c r="B3950" s="419" t="s">
        <v>730</v>
      </c>
      <c r="C3950" s="376">
        <v>2020</v>
      </c>
      <c r="D3950" s="419" t="s">
        <v>711</v>
      </c>
      <c r="E3950" s="419" t="s">
        <v>708</v>
      </c>
      <c r="F3950" s="419" t="s">
        <v>719</v>
      </c>
      <c r="G3950" s="376"/>
      <c r="H3950" s="419">
        <v>7.81</v>
      </c>
      <c r="I3950" s="419" t="s">
        <v>270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4</v>
      </c>
      <c r="B3951" s="419" t="s">
        <v>730</v>
      </c>
      <c r="C3951" s="376">
        <v>2020</v>
      </c>
      <c r="D3951" s="419" t="s">
        <v>711</v>
      </c>
      <c r="E3951" s="419" t="s">
        <v>708</v>
      </c>
      <c r="F3951" s="419" t="s">
        <v>720</v>
      </c>
      <c r="G3951" s="376">
        <v>6</v>
      </c>
      <c r="H3951" s="419">
        <v>8.14</v>
      </c>
      <c r="I3951" s="419" t="s">
        <v>270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4</v>
      </c>
      <c r="B3952" s="419" t="s">
        <v>730</v>
      </c>
      <c r="C3952" s="376">
        <v>2020</v>
      </c>
      <c r="D3952" s="419" t="s">
        <v>711</v>
      </c>
      <c r="E3952" s="419" t="s">
        <v>708</v>
      </c>
      <c r="F3952" s="419" t="s">
        <v>720</v>
      </c>
      <c r="G3952" s="376">
        <v>8</v>
      </c>
      <c r="H3952" s="419">
        <v>8.1</v>
      </c>
      <c r="I3952" s="419" t="s">
        <v>270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4</v>
      </c>
      <c r="B3953" s="419" t="s">
        <v>730</v>
      </c>
      <c r="C3953" s="376">
        <v>2020</v>
      </c>
      <c r="D3953" s="419" t="s">
        <v>711</v>
      </c>
      <c r="E3953" s="419" t="s">
        <v>708</v>
      </c>
      <c r="F3953" s="419" t="s">
        <v>721</v>
      </c>
      <c r="G3953" s="376">
        <v>5</v>
      </c>
      <c r="H3953" s="419">
        <v>9.67</v>
      </c>
      <c r="I3953" s="419" t="s">
        <v>270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4</v>
      </c>
      <c r="B3954" s="419" t="s">
        <v>730</v>
      </c>
      <c r="C3954" s="376">
        <v>2020</v>
      </c>
      <c r="D3954" s="419" t="s">
        <v>711</v>
      </c>
      <c r="E3954" s="419" t="s">
        <v>708</v>
      </c>
      <c r="F3954" s="419" t="s">
        <v>721</v>
      </c>
      <c r="G3954" s="376">
        <v>6</v>
      </c>
      <c r="H3954" s="419">
        <v>9.5399999999999991</v>
      </c>
      <c r="I3954" s="419" t="s">
        <v>270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4</v>
      </c>
      <c r="B3955" s="419" t="s">
        <v>730</v>
      </c>
      <c r="C3955" s="376">
        <v>2020</v>
      </c>
      <c r="D3955" s="419" t="s">
        <v>711</v>
      </c>
      <c r="E3955" s="419" t="s">
        <v>709</v>
      </c>
      <c r="F3955" s="419" t="s">
        <v>715</v>
      </c>
      <c r="G3955" s="376">
        <v>5</v>
      </c>
      <c r="H3955" s="419">
        <v>9.6300000000000008</v>
      </c>
      <c r="I3955" s="419" t="s">
        <v>270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4</v>
      </c>
      <c r="B3956" s="419" t="s">
        <v>730</v>
      </c>
      <c r="C3956" s="376">
        <v>2020</v>
      </c>
      <c r="D3956" s="419" t="s">
        <v>711</v>
      </c>
      <c r="E3956" s="419" t="s">
        <v>709</v>
      </c>
      <c r="F3956" s="419" t="s">
        <v>715</v>
      </c>
      <c r="G3956" s="376">
        <v>6</v>
      </c>
      <c r="H3956" s="419">
        <v>9.59</v>
      </c>
      <c r="I3956" s="419" t="s">
        <v>270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4</v>
      </c>
      <c r="B3957" s="419" t="s">
        <v>730</v>
      </c>
      <c r="C3957" s="376">
        <v>2020</v>
      </c>
      <c r="D3957" s="419" t="s">
        <v>711</v>
      </c>
      <c r="E3957" s="419" t="s">
        <v>709</v>
      </c>
      <c r="F3957" s="419" t="s">
        <v>715</v>
      </c>
      <c r="G3957" s="376">
        <v>8</v>
      </c>
      <c r="H3957" s="419">
        <v>9.18</v>
      </c>
      <c r="I3957" s="419" t="s">
        <v>270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4</v>
      </c>
      <c r="B3958" s="419" t="s">
        <v>730</v>
      </c>
      <c r="C3958" s="376">
        <v>2020</v>
      </c>
      <c r="D3958" s="419" t="s">
        <v>711</v>
      </c>
      <c r="E3958" s="419" t="s">
        <v>709</v>
      </c>
      <c r="F3958" s="419" t="s">
        <v>716</v>
      </c>
      <c r="G3958" s="376">
        <v>6</v>
      </c>
      <c r="H3958" s="419">
        <v>9.07</v>
      </c>
      <c r="I3958" s="419" t="s">
        <v>270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4</v>
      </c>
      <c r="B3959" s="419" t="s">
        <v>730</v>
      </c>
      <c r="C3959" s="376">
        <v>2020</v>
      </c>
      <c r="D3959" s="419" t="s">
        <v>711</v>
      </c>
      <c r="E3959" s="419" t="s">
        <v>709</v>
      </c>
      <c r="F3959" s="419" t="s">
        <v>716</v>
      </c>
      <c r="G3959" s="376">
        <v>7</v>
      </c>
      <c r="H3959" s="419">
        <v>9.5399999999999991</v>
      </c>
      <c r="I3959" s="419" t="s">
        <v>270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4</v>
      </c>
      <c r="B3960" s="419" t="s">
        <v>730</v>
      </c>
      <c r="C3960" s="376">
        <v>2020</v>
      </c>
      <c r="D3960" s="419" t="s">
        <v>711</v>
      </c>
      <c r="E3960" s="419" t="s">
        <v>709</v>
      </c>
      <c r="F3960" s="419" t="s">
        <v>716</v>
      </c>
      <c r="G3960" s="376">
        <v>8</v>
      </c>
      <c r="H3960" s="419">
        <v>8.92</v>
      </c>
      <c r="I3960" s="419" t="s">
        <v>270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4</v>
      </c>
      <c r="B3961" s="419" t="s">
        <v>730</v>
      </c>
      <c r="C3961" s="376">
        <v>2020</v>
      </c>
      <c r="D3961" s="419" t="s">
        <v>711</v>
      </c>
      <c r="E3961" s="419" t="s">
        <v>709</v>
      </c>
      <c r="F3961" s="419" t="s">
        <v>716</v>
      </c>
      <c r="G3961" s="376">
        <v>9</v>
      </c>
      <c r="H3961" s="419">
        <v>9.39</v>
      </c>
      <c r="I3961" s="419" t="s">
        <v>270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4</v>
      </c>
      <c r="B3962" s="419" t="s">
        <v>730</v>
      </c>
      <c r="C3962" s="376">
        <v>2020</v>
      </c>
      <c r="D3962" s="419" t="s">
        <v>711</v>
      </c>
      <c r="E3962" s="419" t="s">
        <v>709</v>
      </c>
      <c r="F3962" s="419" t="s">
        <v>716</v>
      </c>
      <c r="G3962" s="376">
        <v>10</v>
      </c>
      <c r="H3962" s="419">
        <v>8.9700000000000006</v>
      </c>
      <c r="I3962" s="419" t="s">
        <v>270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4</v>
      </c>
      <c r="B3963" s="419" t="s">
        <v>730</v>
      </c>
      <c r="C3963" s="376">
        <v>2020</v>
      </c>
      <c r="D3963" s="419" t="s">
        <v>711</v>
      </c>
      <c r="E3963" s="419" t="s">
        <v>709</v>
      </c>
      <c r="F3963" s="419" t="s">
        <v>717</v>
      </c>
      <c r="G3963" s="376">
        <v>8</v>
      </c>
      <c r="H3963" s="419">
        <v>8.83</v>
      </c>
      <c r="I3963" s="419" t="s">
        <v>270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4</v>
      </c>
      <c r="B3964" s="419" t="s">
        <v>730</v>
      </c>
      <c r="C3964" s="376">
        <v>2020</v>
      </c>
      <c r="D3964" s="419" t="s">
        <v>711</v>
      </c>
      <c r="E3964" s="419" t="s">
        <v>709</v>
      </c>
      <c r="F3964" s="419" t="s">
        <v>717</v>
      </c>
      <c r="G3964" s="376">
        <v>10</v>
      </c>
      <c r="H3964" s="419">
        <v>8.7799999999999994</v>
      </c>
      <c r="I3964" s="419" t="s">
        <v>270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4</v>
      </c>
      <c r="B3965" s="419" t="s">
        <v>730</v>
      </c>
      <c r="C3965" s="376">
        <v>2020</v>
      </c>
      <c r="D3965" s="419" t="s">
        <v>711</v>
      </c>
      <c r="E3965" s="419" t="s">
        <v>709</v>
      </c>
      <c r="F3965" s="419" t="s">
        <v>718</v>
      </c>
      <c r="G3965" s="376"/>
      <c r="H3965" s="419">
        <v>9.19</v>
      </c>
      <c r="I3965" s="419" t="s">
        <v>270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4</v>
      </c>
      <c r="B3966" s="419" t="s">
        <v>730</v>
      </c>
      <c r="C3966" s="376">
        <v>2020</v>
      </c>
      <c r="D3966" s="419" t="s">
        <v>711</v>
      </c>
      <c r="E3966" s="419" t="s">
        <v>709</v>
      </c>
      <c r="F3966" s="419" t="s">
        <v>719</v>
      </c>
      <c r="G3966" s="376"/>
      <c r="H3966" s="419">
        <v>8.67</v>
      </c>
      <c r="I3966" s="419" t="s">
        <v>270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4</v>
      </c>
      <c r="B3967" s="419" t="s">
        <v>730</v>
      </c>
      <c r="C3967" s="376">
        <v>2020</v>
      </c>
      <c r="D3967" s="419" t="s">
        <v>711</v>
      </c>
      <c r="E3967" s="419" t="s">
        <v>709</v>
      </c>
      <c r="F3967" s="419" t="s">
        <v>720</v>
      </c>
      <c r="G3967" s="376">
        <v>6</v>
      </c>
      <c r="H3967" s="419">
        <v>8.98</v>
      </c>
      <c r="I3967" s="419" t="s">
        <v>270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4</v>
      </c>
      <c r="B3968" s="419" t="s">
        <v>730</v>
      </c>
      <c r="C3968" s="376">
        <v>2020</v>
      </c>
      <c r="D3968" s="419" t="s">
        <v>711</v>
      </c>
      <c r="E3968" s="419" t="s">
        <v>709</v>
      </c>
      <c r="F3968" s="419" t="s">
        <v>720</v>
      </c>
      <c r="G3968" s="376">
        <v>8</v>
      </c>
      <c r="H3968" s="419">
        <v>8.9</v>
      </c>
      <c r="I3968" s="419" t="s">
        <v>270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4</v>
      </c>
      <c r="B3969" s="419" t="s">
        <v>730</v>
      </c>
      <c r="C3969" s="376">
        <v>2020</v>
      </c>
      <c r="D3969" s="419" t="s">
        <v>711</v>
      </c>
      <c r="E3969" s="419" t="s">
        <v>709</v>
      </c>
      <c r="F3969" s="419" t="s">
        <v>721</v>
      </c>
      <c r="G3969" s="376">
        <v>5</v>
      </c>
      <c r="H3969" s="419">
        <v>10.48</v>
      </c>
      <c r="I3969" s="419" t="s">
        <v>270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4</v>
      </c>
      <c r="B3970" s="419" t="s">
        <v>730</v>
      </c>
      <c r="C3970" s="376">
        <v>2020</v>
      </c>
      <c r="D3970" s="419" t="s">
        <v>711</v>
      </c>
      <c r="E3970" s="419" t="s">
        <v>709</v>
      </c>
      <c r="F3970" s="419" t="s">
        <v>721</v>
      </c>
      <c r="G3970" s="376">
        <v>6</v>
      </c>
      <c r="H3970" s="419">
        <v>10.41</v>
      </c>
      <c r="I3970" s="419" t="s">
        <v>270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4</v>
      </c>
      <c r="B3971" s="419" t="s">
        <v>730</v>
      </c>
      <c r="C3971" s="376">
        <v>2020</v>
      </c>
      <c r="D3971" s="419" t="s">
        <v>711</v>
      </c>
      <c r="E3971" s="419" t="s">
        <v>710</v>
      </c>
      <c r="F3971" s="419" t="s">
        <v>715</v>
      </c>
      <c r="G3971" s="376">
        <v>5</v>
      </c>
      <c r="H3971" s="419">
        <v>6.93</v>
      </c>
      <c r="I3971" s="419" t="s">
        <v>270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4</v>
      </c>
      <c r="B3972" s="419" t="s">
        <v>730</v>
      </c>
      <c r="C3972" s="376">
        <v>2020</v>
      </c>
      <c r="D3972" s="419" t="s">
        <v>711</v>
      </c>
      <c r="E3972" s="419" t="s">
        <v>710</v>
      </c>
      <c r="F3972" s="419" t="s">
        <v>715</v>
      </c>
      <c r="G3972" s="376">
        <v>6</v>
      </c>
      <c r="H3972" s="419">
        <v>7.11</v>
      </c>
      <c r="I3972" s="419" t="s">
        <v>270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4</v>
      </c>
      <c r="B3973" s="419" t="s">
        <v>730</v>
      </c>
      <c r="C3973" s="376">
        <v>2020</v>
      </c>
      <c r="D3973" s="419" t="s">
        <v>711</v>
      </c>
      <c r="E3973" s="419" t="s">
        <v>710</v>
      </c>
      <c r="F3973" s="419" t="s">
        <v>715</v>
      </c>
      <c r="G3973" s="376">
        <v>8</v>
      </c>
      <c r="H3973" s="419">
        <v>6.9</v>
      </c>
      <c r="I3973" s="419" t="s">
        <v>270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4</v>
      </c>
      <c r="B3974" s="419" t="s">
        <v>730</v>
      </c>
      <c r="C3974" s="376">
        <v>2020</v>
      </c>
      <c r="D3974" s="419" t="s">
        <v>711</v>
      </c>
      <c r="E3974" s="419" t="s">
        <v>710</v>
      </c>
      <c r="F3974" s="419" t="s">
        <v>716</v>
      </c>
      <c r="G3974" s="376">
        <v>6</v>
      </c>
      <c r="H3974" s="419">
        <v>6.73</v>
      </c>
      <c r="I3974" s="419" t="s">
        <v>270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4</v>
      </c>
      <c r="B3975" s="419" t="s">
        <v>730</v>
      </c>
      <c r="C3975" s="376">
        <v>2020</v>
      </c>
      <c r="D3975" s="419" t="s">
        <v>711</v>
      </c>
      <c r="E3975" s="419" t="s">
        <v>710</v>
      </c>
      <c r="F3975" s="419" t="s">
        <v>716</v>
      </c>
      <c r="G3975" s="376">
        <v>7</v>
      </c>
      <c r="H3975" s="419">
        <v>7.05</v>
      </c>
      <c r="I3975" s="419" t="s">
        <v>270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4</v>
      </c>
      <c r="B3976" s="419" t="s">
        <v>730</v>
      </c>
      <c r="C3976" s="376">
        <v>2020</v>
      </c>
      <c r="D3976" s="419" t="s">
        <v>711</v>
      </c>
      <c r="E3976" s="419" t="s">
        <v>710</v>
      </c>
      <c r="F3976" s="419" t="s">
        <v>716</v>
      </c>
      <c r="G3976" s="376">
        <v>8</v>
      </c>
      <c r="H3976" s="419">
        <v>6.76</v>
      </c>
      <c r="I3976" s="419" t="s">
        <v>270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4</v>
      </c>
      <c r="B3977" s="419" t="s">
        <v>730</v>
      </c>
      <c r="C3977" s="376">
        <v>2020</v>
      </c>
      <c r="D3977" s="419" t="s">
        <v>711</v>
      </c>
      <c r="E3977" s="419" t="s">
        <v>710</v>
      </c>
      <c r="F3977" s="419" t="s">
        <v>716</v>
      </c>
      <c r="G3977" s="376">
        <v>9</v>
      </c>
      <c r="H3977" s="419">
        <v>6.97</v>
      </c>
      <c r="I3977" s="419" t="s">
        <v>270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4</v>
      </c>
      <c r="B3978" s="419" t="s">
        <v>730</v>
      </c>
      <c r="C3978" s="376">
        <v>2020</v>
      </c>
      <c r="D3978" s="419" t="s">
        <v>711</v>
      </c>
      <c r="E3978" s="419" t="s">
        <v>710</v>
      </c>
      <c r="F3978" s="419" t="s">
        <v>716</v>
      </c>
      <c r="G3978" s="376">
        <v>10</v>
      </c>
      <c r="H3978" s="419">
        <v>6.79</v>
      </c>
      <c r="I3978" s="419" t="s">
        <v>270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4</v>
      </c>
      <c r="B3979" s="419" t="s">
        <v>730</v>
      </c>
      <c r="C3979" s="376">
        <v>2020</v>
      </c>
      <c r="D3979" s="419" t="s">
        <v>711</v>
      </c>
      <c r="E3979" s="419" t="s">
        <v>710</v>
      </c>
      <c r="F3979" s="419" t="s">
        <v>717</v>
      </c>
      <c r="G3979" s="376">
        <v>8</v>
      </c>
      <c r="H3979" s="419">
        <v>6.69</v>
      </c>
      <c r="I3979" s="419" t="s">
        <v>270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4</v>
      </c>
      <c r="B3980" s="419" t="s">
        <v>730</v>
      </c>
      <c r="C3980" s="376">
        <v>2020</v>
      </c>
      <c r="D3980" s="419" t="s">
        <v>711</v>
      </c>
      <c r="E3980" s="419" t="s">
        <v>710</v>
      </c>
      <c r="F3980" s="419" t="s">
        <v>717</v>
      </c>
      <c r="G3980" s="376">
        <v>10</v>
      </c>
      <c r="H3980" s="419">
        <v>6.77</v>
      </c>
      <c r="I3980" s="419" t="s">
        <v>270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4</v>
      </c>
      <c r="B3981" s="419" t="s">
        <v>730</v>
      </c>
      <c r="C3981" s="376">
        <v>2020</v>
      </c>
      <c r="D3981" s="419" t="s">
        <v>711</v>
      </c>
      <c r="E3981" s="419" t="s">
        <v>710</v>
      </c>
      <c r="F3981" s="419" t="s">
        <v>718</v>
      </c>
      <c r="G3981" s="376"/>
      <c r="H3981" s="419">
        <v>6.34</v>
      </c>
      <c r="I3981" s="419" t="s">
        <v>270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4</v>
      </c>
      <c r="B3982" s="419" t="s">
        <v>730</v>
      </c>
      <c r="C3982" s="376">
        <v>2020</v>
      </c>
      <c r="D3982" s="419" t="s">
        <v>711</v>
      </c>
      <c r="E3982" s="419" t="s">
        <v>710</v>
      </c>
      <c r="F3982" s="419" t="s">
        <v>719</v>
      </c>
      <c r="G3982" s="376"/>
      <c r="H3982" s="419">
        <v>5.89</v>
      </c>
      <c r="I3982" s="419" t="s">
        <v>270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4</v>
      </c>
      <c r="B3983" s="419" t="s">
        <v>730</v>
      </c>
      <c r="C3983" s="376">
        <v>2020</v>
      </c>
      <c r="D3983" s="419" t="s">
        <v>711</v>
      </c>
      <c r="E3983" s="419" t="s">
        <v>710</v>
      </c>
      <c r="F3983" s="419" t="s">
        <v>720</v>
      </c>
      <c r="G3983" s="376">
        <v>6</v>
      </c>
      <c r="H3983" s="419">
        <v>6.57</v>
      </c>
      <c r="I3983" s="419" t="s">
        <v>270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4</v>
      </c>
      <c r="B3984" s="419" t="s">
        <v>730</v>
      </c>
      <c r="C3984" s="376">
        <v>2020</v>
      </c>
      <c r="D3984" s="419" t="s">
        <v>711</v>
      </c>
      <c r="E3984" s="419" t="s">
        <v>710</v>
      </c>
      <c r="F3984" s="419" t="s">
        <v>720</v>
      </c>
      <c r="G3984" s="376">
        <v>8</v>
      </c>
      <c r="H3984" s="419">
        <v>6.56</v>
      </c>
      <c r="I3984" s="419" t="s">
        <v>270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4</v>
      </c>
      <c r="B3985" s="419" t="s">
        <v>730</v>
      </c>
      <c r="C3985" s="376">
        <v>2020</v>
      </c>
      <c r="D3985" s="419" t="s">
        <v>711</v>
      </c>
      <c r="E3985" s="419" t="s">
        <v>710</v>
      </c>
      <c r="F3985" s="419" t="s">
        <v>721</v>
      </c>
      <c r="G3985" s="376">
        <v>5</v>
      </c>
      <c r="H3985" s="419">
        <v>8.2899999999999991</v>
      </c>
      <c r="I3985" s="419" t="s">
        <v>270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4</v>
      </c>
      <c r="B3986" s="419" t="s">
        <v>730</v>
      </c>
      <c r="C3986" s="376">
        <v>2020</v>
      </c>
      <c r="D3986" s="419" t="s">
        <v>711</v>
      </c>
      <c r="E3986" s="419" t="s">
        <v>710</v>
      </c>
      <c r="F3986" s="419" t="s">
        <v>721</v>
      </c>
      <c r="G3986" s="376">
        <v>6</v>
      </c>
      <c r="H3986" s="419">
        <v>8.23</v>
      </c>
      <c r="I3986" s="419" t="s">
        <v>270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4</v>
      </c>
      <c r="B3987" s="419" t="s">
        <v>730</v>
      </c>
      <c r="C3987" s="376">
        <v>2020</v>
      </c>
      <c r="D3987" s="419" t="s">
        <v>706</v>
      </c>
      <c r="E3987" s="419" t="s">
        <v>559</v>
      </c>
      <c r="F3987" s="419" t="s">
        <v>715</v>
      </c>
      <c r="G3987" s="376">
        <v>5</v>
      </c>
      <c r="H3987" s="419">
        <v>10.11</v>
      </c>
      <c r="I3987" s="419" t="s">
        <v>270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4</v>
      </c>
      <c r="B3988" s="419" t="s">
        <v>730</v>
      </c>
      <c r="C3988" s="376">
        <v>2020</v>
      </c>
      <c r="D3988" s="419" t="s">
        <v>706</v>
      </c>
      <c r="E3988" s="419" t="s">
        <v>559</v>
      </c>
      <c r="F3988" s="419" t="s">
        <v>715</v>
      </c>
      <c r="G3988" s="376">
        <v>6</v>
      </c>
      <c r="H3988" s="419">
        <v>9.4600000000000009</v>
      </c>
      <c r="I3988" s="419" t="s">
        <v>270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4</v>
      </c>
      <c r="B3989" s="419" t="s">
        <v>730</v>
      </c>
      <c r="C3989" s="376">
        <v>2020</v>
      </c>
      <c r="D3989" s="419" t="s">
        <v>706</v>
      </c>
      <c r="E3989" s="419" t="s">
        <v>559</v>
      </c>
      <c r="F3989" s="419" t="s">
        <v>715</v>
      </c>
      <c r="G3989" s="376">
        <v>8</v>
      </c>
      <c r="H3989" s="419">
        <v>9.01</v>
      </c>
      <c r="I3989" s="419" t="s">
        <v>270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4</v>
      </c>
      <c r="B3990" s="419" t="s">
        <v>730</v>
      </c>
      <c r="C3990" s="376">
        <v>2020</v>
      </c>
      <c r="D3990" s="419" t="s">
        <v>706</v>
      </c>
      <c r="E3990" s="419" t="s">
        <v>559</v>
      </c>
      <c r="F3990" s="419" t="s">
        <v>716</v>
      </c>
      <c r="G3990" s="376">
        <v>6</v>
      </c>
      <c r="H3990" s="419">
        <v>9.01</v>
      </c>
      <c r="I3990" s="419" t="s">
        <v>270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4</v>
      </c>
      <c r="B3991" s="419" t="s">
        <v>730</v>
      </c>
      <c r="C3991" s="376">
        <v>2020</v>
      </c>
      <c r="D3991" s="419" t="s">
        <v>706</v>
      </c>
      <c r="E3991" s="419" t="s">
        <v>559</v>
      </c>
      <c r="F3991" s="419" t="s">
        <v>716</v>
      </c>
      <c r="G3991" s="376">
        <v>7</v>
      </c>
      <c r="H3991" s="419">
        <v>9.44</v>
      </c>
      <c r="I3991" s="419" t="s">
        <v>270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4</v>
      </c>
      <c r="B3992" s="419" t="s">
        <v>730</v>
      </c>
      <c r="C3992" s="376">
        <v>2020</v>
      </c>
      <c r="D3992" s="419" t="s">
        <v>706</v>
      </c>
      <c r="E3992" s="419" t="s">
        <v>559</v>
      </c>
      <c r="F3992" s="419" t="s">
        <v>716</v>
      </c>
      <c r="G3992" s="376">
        <v>8</v>
      </c>
      <c r="H3992" s="419">
        <v>8.8000000000000007</v>
      </c>
      <c r="I3992" s="419" t="s">
        <v>270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4</v>
      </c>
      <c r="B3993" s="419" t="s">
        <v>730</v>
      </c>
      <c r="C3993" s="376">
        <v>2020</v>
      </c>
      <c r="D3993" s="419" t="s">
        <v>706</v>
      </c>
      <c r="E3993" s="419" t="s">
        <v>559</v>
      </c>
      <c r="F3993" s="419" t="s">
        <v>716</v>
      </c>
      <c r="G3993" s="376">
        <v>9</v>
      </c>
      <c r="H3993" s="419">
        <v>9.2100000000000009</v>
      </c>
      <c r="I3993" s="419" t="s">
        <v>270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4</v>
      </c>
      <c r="B3994" s="419" t="s">
        <v>730</v>
      </c>
      <c r="C3994" s="376">
        <v>2020</v>
      </c>
      <c r="D3994" s="419" t="s">
        <v>706</v>
      </c>
      <c r="E3994" s="419" t="s">
        <v>559</v>
      </c>
      <c r="F3994" s="419" t="s">
        <v>716</v>
      </c>
      <c r="G3994" s="376">
        <v>10</v>
      </c>
      <c r="H3994" s="419">
        <v>8.85</v>
      </c>
      <c r="I3994" s="419" t="s">
        <v>270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4</v>
      </c>
      <c r="B3995" s="419" t="s">
        <v>730</v>
      </c>
      <c r="C3995" s="376">
        <v>2020</v>
      </c>
      <c r="D3995" s="419" t="s">
        <v>706</v>
      </c>
      <c r="E3995" s="419" t="s">
        <v>559</v>
      </c>
      <c r="F3995" s="419" t="s">
        <v>717</v>
      </c>
      <c r="G3995" s="376">
        <v>8</v>
      </c>
      <c r="H3995" s="419">
        <v>8.6999999999999993</v>
      </c>
      <c r="I3995" s="419" t="s">
        <v>270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4</v>
      </c>
      <c r="B3996" s="419" t="s">
        <v>730</v>
      </c>
      <c r="C3996" s="376">
        <v>2020</v>
      </c>
      <c r="D3996" s="419" t="s">
        <v>706</v>
      </c>
      <c r="E3996" s="419" t="s">
        <v>559</v>
      </c>
      <c r="F3996" s="419" t="s">
        <v>717</v>
      </c>
      <c r="G3996" s="376">
        <v>10</v>
      </c>
      <c r="H3996" s="419">
        <v>8.7100000000000009</v>
      </c>
      <c r="I3996" s="419" t="s">
        <v>270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4</v>
      </c>
      <c r="B3997" s="419" t="s">
        <v>730</v>
      </c>
      <c r="C3997" s="376">
        <v>2020</v>
      </c>
      <c r="D3997" s="419" t="s">
        <v>706</v>
      </c>
      <c r="E3997" s="419" t="s">
        <v>559</v>
      </c>
      <c r="F3997" s="419" t="s">
        <v>718</v>
      </c>
      <c r="G3997" s="376"/>
      <c r="H3997" s="419">
        <v>9.17</v>
      </c>
      <c r="I3997" s="419" t="s">
        <v>270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4</v>
      </c>
      <c r="B3998" s="419" t="s">
        <v>730</v>
      </c>
      <c r="C3998" s="376">
        <v>2020</v>
      </c>
      <c r="D3998" s="419" t="s">
        <v>706</v>
      </c>
      <c r="E3998" s="419" t="s">
        <v>559</v>
      </c>
      <c r="F3998" s="419" t="s">
        <v>719</v>
      </c>
      <c r="G3998" s="376"/>
      <c r="H3998" s="419">
        <v>9.01</v>
      </c>
      <c r="I3998" s="419" t="s">
        <v>270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4</v>
      </c>
      <c r="B3999" s="419" t="s">
        <v>730</v>
      </c>
      <c r="C3999" s="376">
        <v>2020</v>
      </c>
      <c r="D3999" s="419" t="s">
        <v>706</v>
      </c>
      <c r="E3999" s="419" t="s">
        <v>559</v>
      </c>
      <c r="F3999" s="419" t="s">
        <v>720</v>
      </c>
      <c r="G3999" s="376">
        <v>6</v>
      </c>
      <c r="H3999" s="419">
        <v>8.8800000000000008</v>
      </c>
      <c r="I3999" s="419" t="s">
        <v>270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4</v>
      </c>
      <c r="B4000" s="419" t="s">
        <v>730</v>
      </c>
      <c r="C4000" s="376">
        <v>2020</v>
      </c>
      <c r="D4000" s="419" t="s">
        <v>706</v>
      </c>
      <c r="E4000" s="419" t="s">
        <v>559</v>
      </c>
      <c r="F4000" s="419" t="s">
        <v>720</v>
      </c>
      <c r="G4000" s="376">
        <v>8</v>
      </c>
      <c r="H4000" s="419">
        <v>8.76</v>
      </c>
      <c r="I4000" s="419" t="s">
        <v>270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4</v>
      </c>
      <c r="B4001" s="419" t="s">
        <v>730</v>
      </c>
      <c r="C4001" s="376">
        <v>2020</v>
      </c>
      <c r="D4001" s="419" t="s">
        <v>706</v>
      </c>
      <c r="E4001" s="419" t="s">
        <v>559</v>
      </c>
      <c r="F4001" s="419" t="s">
        <v>721</v>
      </c>
      <c r="G4001" s="376">
        <v>5</v>
      </c>
      <c r="H4001" s="419">
        <v>10.38</v>
      </c>
      <c r="I4001" s="419" t="s">
        <v>270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4</v>
      </c>
      <c r="B4002" s="419" t="s">
        <v>730</v>
      </c>
      <c r="C4002" s="376">
        <v>2020</v>
      </c>
      <c r="D4002" s="419" t="s">
        <v>706</v>
      </c>
      <c r="E4002" s="419" t="s">
        <v>559</v>
      </c>
      <c r="F4002" s="419" t="s">
        <v>721</v>
      </c>
      <c r="G4002" s="376">
        <v>6</v>
      </c>
      <c r="H4002" s="419">
        <v>10.17</v>
      </c>
      <c r="I4002" s="419" t="s">
        <v>270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4</v>
      </c>
      <c r="B4003" s="419" t="s">
        <v>730</v>
      </c>
      <c r="C4003" s="376">
        <v>2020</v>
      </c>
      <c r="D4003" s="419" t="s">
        <v>706</v>
      </c>
      <c r="E4003" s="419" t="s">
        <v>707</v>
      </c>
      <c r="F4003" s="419" t="s">
        <v>715</v>
      </c>
      <c r="G4003" s="376">
        <v>5</v>
      </c>
      <c r="H4003" s="419">
        <v>9.1999999999999993</v>
      </c>
      <c r="I4003" s="419" t="s">
        <v>270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4</v>
      </c>
      <c r="B4004" s="419" t="s">
        <v>730</v>
      </c>
      <c r="C4004" s="376">
        <v>2020</v>
      </c>
      <c r="D4004" s="419" t="s">
        <v>706</v>
      </c>
      <c r="E4004" s="419" t="s">
        <v>707</v>
      </c>
      <c r="F4004" s="419" t="s">
        <v>715</v>
      </c>
      <c r="G4004" s="376">
        <v>6</v>
      </c>
      <c r="H4004" s="419">
        <v>8.7200000000000006</v>
      </c>
      <c r="I4004" s="419" t="s">
        <v>270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4</v>
      </c>
      <c r="B4005" s="419" t="s">
        <v>730</v>
      </c>
      <c r="C4005" s="376">
        <v>2020</v>
      </c>
      <c r="D4005" s="419" t="s">
        <v>706</v>
      </c>
      <c r="E4005" s="419" t="s">
        <v>707</v>
      </c>
      <c r="F4005" s="419" t="s">
        <v>715</v>
      </c>
      <c r="G4005" s="376">
        <v>8</v>
      </c>
      <c r="H4005" s="419">
        <v>8.33</v>
      </c>
      <c r="I4005" s="419" t="s">
        <v>270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4</v>
      </c>
      <c r="B4006" s="419" t="s">
        <v>730</v>
      </c>
      <c r="C4006" s="376">
        <v>2020</v>
      </c>
      <c r="D4006" s="419" t="s">
        <v>706</v>
      </c>
      <c r="E4006" s="419" t="s">
        <v>707</v>
      </c>
      <c r="F4006" s="419" t="s">
        <v>716</v>
      </c>
      <c r="G4006" s="376">
        <v>6</v>
      </c>
      <c r="H4006" s="419">
        <v>8.27</v>
      </c>
      <c r="I4006" s="419" t="s">
        <v>270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4</v>
      </c>
      <c r="B4007" s="419" t="s">
        <v>730</v>
      </c>
      <c r="C4007" s="376">
        <v>2020</v>
      </c>
      <c r="D4007" s="419" t="s">
        <v>706</v>
      </c>
      <c r="E4007" s="419" t="s">
        <v>707</v>
      </c>
      <c r="F4007" s="419" t="s">
        <v>716</v>
      </c>
      <c r="G4007" s="376">
        <v>7</v>
      </c>
      <c r="H4007" s="419">
        <v>8.6300000000000008</v>
      </c>
      <c r="I4007" s="419" t="s">
        <v>270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4</v>
      </c>
      <c r="B4008" s="419" t="s">
        <v>730</v>
      </c>
      <c r="C4008" s="376">
        <v>2020</v>
      </c>
      <c r="D4008" s="419" t="s">
        <v>706</v>
      </c>
      <c r="E4008" s="419" t="s">
        <v>707</v>
      </c>
      <c r="F4008" s="419" t="s">
        <v>716</v>
      </c>
      <c r="G4008" s="376">
        <v>8</v>
      </c>
      <c r="H4008" s="419">
        <v>8.11</v>
      </c>
      <c r="I4008" s="419" t="s">
        <v>270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4</v>
      </c>
      <c r="B4009" s="419" t="s">
        <v>730</v>
      </c>
      <c r="C4009" s="376">
        <v>2020</v>
      </c>
      <c r="D4009" s="419" t="s">
        <v>706</v>
      </c>
      <c r="E4009" s="419" t="s">
        <v>707</v>
      </c>
      <c r="F4009" s="419" t="s">
        <v>716</v>
      </c>
      <c r="G4009" s="376">
        <v>9</v>
      </c>
      <c r="H4009" s="419">
        <v>8.48</v>
      </c>
      <c r="I4009" s="419" t="s">
        <v>270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4</v>
      </c>
      <c r="B4010" s="419" t="s">
        <v>730</v>
      </c>
      <c r="C4010" s="376">
        <v>2020</v>
      </c>
      <c r="D4010" s="419" t="s">
        <v>706</v>
      </c>
      <c r="E4010" s="419" t="s">
        <v>707</v>
      </c>
      <c r="F4010" s="419" t="s">
        <v>716</v>
      </c>
      <c r="G4010" s="376">
        <v>10</v>
      </c>
      <c r="H4010" s="419">
        <v>8.14</v>
      </c>
      <c r="I4010" s="419" t="s">
        <v>270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4</v>
      </c>
      <c r="B4011" s="419" t="s">
        <v>730</v>
      </c>
      <c r="C4011" s="376">
        <v>2020</v>
      </c>
      <c r="D4011" s="419" t="s">
        <v>706</v>
      </c>
      <c r="E4011" s="419" t="s">
        <v>707</v>
      </c>
      <c r="F4011" s="419" t="s">
        <v>717</v>
      </c>
      <c r="G4011" s="376">
        <v>8</v>
      </c>
      <c r="H4011" s="419">
        <v>8.01</v>
      </c>
      <c r="I4011" s="419" t="s">
        <v>270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4</v>
      </c>
      <c r="B4012" s="419" t="s">
        <v>730</v>
      </c>
      <c r="C4012" s="376">
        <v>2020</v>
      </c>
      <c r="D4012" s="419" t="s">
        <v>706</v>
      </c>
      <c r="E4012" s="419" t="s">
        <v>707</v>
      </c>
      <c r="F4012" s="419" t="s">
        <v>717</v>
      </c>
      <c r="G4012" s="376">
        <v>10</v>
      </c>
      <c r="H4012" s="419">
        <v>8.02</v>
      </c>
      <c r="I4012" s="419" t="s">
        <v>270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4</v>
      </c>
      <c r="B4013" s="419" t="s">
        <v>730</v>
      </c>
      <c r="C4013" s="376">
        <v>2020</v>
      </c>
      <c r="D4013" s="419" t="s">
        <v>706</v>
      </c>
      <c r="E4013" s="419" t="s">
        <v>707</v>
      </c>
      <c r="F4013" s="419" t="s">
        <v>718</v>
      </c>
      <c r="G4013" s="376"/>
      <c r="H4013" s="419">
        <v>8.3800000000000008</v>
      </c>
      <c r="I4013" s="419" t="s">
        <v>270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4</v>
      </c>
      <c r="B4014" s="419" t="s">
        <v>730</v>
      </c>
      <c r="C4014" s="376">
        <v>2020</v>
      </c>
      <c r="D4014" s="419" t="s">
        <v>706</v>
      </c>
      <c r="E4014" s="419" t="s">
        <v>707</v>
      </c>
      <c r="F4014" s="419" t="s">
        <v>719</v>
      </c>
      <c r="G4014" s="376"/>
      <c r="H4014" s="419">
        <v>7.91</v>
      </c>
      <c r="I4014" s="419" t="s">
        <v>270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4</v>
      </c>
      <c r="B4015" s="419" t="s">
        <v>730</v>
      </c>
      <c r="C4015" s="376">
        <v>2020</v>
      </c>
      <c r="D4015" s="419" t="s">
        <v>706</v>
      </c>
      <c r="E4015" s="419" t="s">
        <v>707</v>
      </c>
      <c r="F4015" s="419" t="s">
        <v>720</v>
      </c>
      <c r="G4015" s="376">
        <v>6</v>
      </c>
      <c r="H4015" s="419">
        <v>8.11</v>
      </c>
      <c r="I4015" s="419" t="s">
        <v>270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4</v>
      </c>
      <c r="B4016" s="419" t="s">
        <v>730</v>
      </c>
      <c r="C4016" s="376">
        <v>2020</v>
      </c>
      <c r="D4016" s="419" t="s">
        <v>706</v>
      </c>
      <c r="E4016" s="419" t="s">
        <v>707</v>
      </c>
      <c r="F4016" s="419" t="s">
        <v>720</v>
      </c>
      <c r="G4016" s="376">
        <v>8</v>
      </c>
      <c r="H4016" s="419">
        <v>8.0399999999999991</v>
      </c>
      <c r="I4016" s="419" t="s">
        <v>270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4</v>
      </c>
      <c r="B4017" s="419" t="s">
        <v>730</v>
      </c>
      <c r="C4017" s="376">
        <v>2020</v>
      </c>
      <c r="D4017" s="419" t="s">
        <v>706</v>
      </c>
      <c r="E4017" s="419" t="s">
        <v>707</v>
      </c>
      <c r="F4017" s="419" t="s">
        <v>721</v>
      </c>
      <c r="G4017" s="376">
        <v>5</v>
      </c>
      <c r="H4017" s="419">
        <v>9.65</v>
      </c>
      <c r="I4017" s="419" t="s">
        <v>270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4</v>
      </c>
      <c r="B4018" s="419" t="s">
        <v>730</v>
      </c>
      <c r="C4018" s="376">
        <v>2020</v>
      </c>
      <c r="D4018" s="419" t="s">
        <v>706</v>
      </c>
      <c r="E4018" s="419" t="s">
        <v>707</v>
      </c>
      <c r="F4018" s="419" t="s">
        <v>721</v>
      </c>
      <c r="G4018" s="376">
        <v>6</v>
      </c>
      <c r="H4018" s="419">
        <v>9.5299999999999994</v>
      </c>
      <c r="I4018" s="419" t="s">
        <v>270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4</v>
      </c>
      <c r="B4019" s="419" t="s">
        <v>730</v>
      </c>
      <c r="C4019" s="376">
        <v>2020</v>
      </c>
      <c r="D4019" s="419" t="s">
        <v>706</v>
      </c>
      <c r="E4019" s="419" t="s">
        <v>708</v>
      </c>
      <c r="F4019" s="419" t="s">
        <v>715</v>
      </c>
      <c r="G4019" s="376">
        <v>5</v>
      </c>
      <c r="H4019" s="419">
        <v>8.9600000000000009</v>
      </c>
      <c r="I4019" s="419" t="s">
        <v>270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4</v>
      </c>
      <c r="B4020" s="419" t="s">
        <v>730</v>
      </c>
      <c r="C4020" s="376">
        <v>2020</v>
      </c>
      <c r="D4020" s="419" t="s">
        <v>706</v>
      </c>
      <c r="E4020" s="419" t="s">
        <v>708</v>
      </c>
      <c r="F4020" s="419" t="s">
        <v>715</v>
      </c>
      <c r="G4020" s="376">
        <v>6</v>
      </c>
      <c r="H4020" s="419">
        <v>8.7899999999999991</v>
      </c>
      <c r="I4020" s="419" t="s">
        <v>270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4</v>
      </c>
      <c r="B4021" s="419" t="s">
        <v>730</v>
      </c>
      <c r="C4021" s="376">
        <v>2020</v>
      </c>
      <c r="D4021" s="419" t="s">
        <v>706</v>
      </c>
      <c r="E4021" s="419" t="s">
        <v>708</v>
      </c>
      <c r="F4021" s="419" t="s">
        <v>715</v>
      </c>
      <c r="G4021" s="376">
        <v>8</v>
      </c>
      <c r="H4021" s="419">
        <v>8.42</v>
      </c>
      <c r="I4021" s="419" t="s">
        <v>270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4</v>
      </c>
      <c r="B4022" s="419" t="s">
        <v>730</v>
      </c>
      <c r="C4022" s="376">
        <v>2020</v>
      </c>
      <c r="D4022" s="419" t="s">
        <v>706</v>
      </c>
      <c r="E4022" s="419" t="s">
        <v>708</v>
      </c>
      <c r="F4022" s="419" t="s">
        <v>716</v>
      </c>
      <c r="G4022" s="376">
        <v>6</v>
      </c>
      <c r="H4022" s="419">
        <v>8.31</v>
      </c>
      <c r="I4022" s="419" t="s">
        <v>270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4</v>
      </c>
      <c r="B4023" s="419" t="s">
        <v>730</v>
      </c>
      <c r="C4023" s="376">
        <v>2020</v>
      </c>
      <c r="D4023" s="419" t="s">
        <v>706</v>
      </c>
      <c r="E4023" s="419" t="s">
        <v>708</v>
      </c>
      <c r="F4023" s="419" t="s">
        <v>716</v>
      </c>
      <c r="G4023" s="376">
        <v>7</v>
      </c>
      <c r="H4023" s="419">
        <v>8.7100000000000009</v>
      </c>
      <c r="I4023" s="419" t="s">
        <v>270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4</v>
      </c>
      <c r="B4024" s="419" t="s">
        <v>730</v>
      </c>
      <c r="C4024" s="376">
        <v>2020</v>
      </c>
      <c r="D4024" s="419" t="s">
        <v>706</v>
      </c>
      <c r="E4024" s="419" t="s">
        <v>708</v>
      </c>
      <c r="F4024" s="419" t="s">
        <v>716</v>
      </c>
      <c r="G4024" s="376">
        <v>8</v>
      </c>
      <c r="H4024" s="419">
        <v>8.18</v>
      </c>
      <c r="I4024" s="419" t="s">
        <v>270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4</v>
      </c>
      <c r="B4025" s="419" t="s">
        <v>730</v>
      </c>
      <c r="C4025" s="376">
        <v>2020</v>
      </c>
      <c r="D4025" s="419" t="s">
        <v>706</v>
      </c>
      <c r="E4025" s="419" t="s">
        <v>708</v>
      </c>
      <c r="F4025" s="419" t="s">
        <v>716</v>
      </c>
      <c r="G4025" s="376">
        <v>9</v>
      </c>
      <c r="H4025" s="419">
        <v>8.59</v>
      </c>
      <c r="I4025" s="419" t="s">
        <v>270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4</v>
      </c>
      <c r="B4026" s="419" t="s">
        <v>730</v>
      </c>
      <c r="C4026" s="376">
        <v>2020</v>
      </c>
      <c r="D4026" s="419" t="s">
        <v>706</v>
      </c>
      <c r="E4026" s="419" t="s">
        <v>708</v>
      </c>
      <c r="F4026" s="419" t="s">
        <v>716</v>
      </c>
      <c r="G4026" s="376">
        <v>10</v>
      </c>
      <c r="H4026" s="419">
        <v>8.2100000000000009</v>
      </c>
      <c r="I4026" s="419" t="s">
        <v>270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4</v>
      </c>
      <c r="B4027" s="419" t="s">
        <v>730</v>
      </c>
      <c r="C4027" s="376">
        <v>2020</v>
      </c>
      <c r="D4027" s="419" t="s">
        <v>706</v>
      </c>
      <c r="E4027" s="419" t="s">
        <v>708</v>
      </c>
      <c r="F4027" s="419" t="s">
        <v>717</v>
      </c>
      <c r="G4027" s="376">
        <v>8</v>
      </c>
      <c r="H4027" s="419">
        <v>8.08</v>
      </c>
      <c r="I4027" s="419" t="s">
        <v>270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4</v>
      </c>
      <c r="B4028" s="419" t="s">
        <v>730</v>
      </c>
      <c r="C4028" s="376">
        <v>2020</v>
      </c>
      <c r="D4028" s="419" t="s">
        <v>706</v>
      </c>
      <c r="E4028" s="419" t="s">
        <v>708</v>
      </c>
      <c r="F4028" s="419" t="s">
        <v>717</v>
      </c>
      <c r="G4028" s="376">
        <v>10</v>
      </c>
      <c r="H4028" s="419">
        <v>8.06</v>
      </c>
      <c r="I4028" s="419" t="s">
        <v>270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4</v>
      </c>
      <c r="B4029" s="419" t="s">
        <v>730</v>
      </c>
      <c r="C4029" s="376">
        <v>2020</v>
      </c>
      <c r="D4029" s="419" t="s">
        <v>706</v>
      </c>
      <c r="E4029" s="419" t="s">
        <v>708</v>
      </c>
      <c r="F4029" s="419" t="s">
        <v>718</v>
      </c>
      <c r="G4029" s="376"/>
      <c r="H4029" s="419">
        <v>8.32</v>
      </c>
      <c r="I4029" s="419" t="s">
        <v>270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4</v>
      </c>
      <c r="B4030" s="419" t="s">
        <v>730</v>
      </c>
      <c r="C4030" s="376">
        <v>2020</v>
      </c>
      <c r="D4030" s="419" t="s">
        <v>706</v>
      </c>
      <c r="E4030" s="419" t="s">
        <v>708</v>
      </c>
      <c r="F4030" s="419" t="s">
        <v>719</v>
      </c>
      <c r="G4030" s="376"/>
      <c r="H4030" s="419">
        <v>7.84</v>
      </c>
      <c r="I4030" s="419" t="s">
        <v>270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4</v>
      </c>
      <c r="B4031" s="419" t="s">
        <v>730</v>
      </c>
      <c r="C4031" s="376">
        <v>2020</v>
      </c>
      <c r="D4031" s="419" t="s">
        <v>706</v>
      </c>
      <c r="E4031" s="419" t="s">
        <v>708</v>
      </c>
      <c r="F4031" s="419" t="s">
        <v>720</v>
      </c>
      <c r="G4031" s="376">
        <v>6</v>
      </c>
      <c r="H4031" s="419">
        <v>8.17</v>
      </c>
      <c r="I4031" s="419" t="s">
        <v>270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4</v>
      </c>
      <c r="B4032" s="419" t="s">
        <v>730</v>
      </c>
      <c r="C4032" s="376">
        <v>2020</v>
      </c>
      <c r="D4032" s="419" t="s">
        <v>706</v>
      </c>
      <c r="E4032" s="419" t="s">
        <v>708</v>
      </c>
      <c r="F4032" s="419" t="s">
        <v>720</v>
      </c>
      <c r="G4032" s="376">
        <v>8</v>
      </c>
      <c r="H4032" s="419">
        <v>8.1199999999999992</v>
      </c>
      <c r="I4032" s="419" t="s">
        <v>270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4</v>
      </c>
      <c r="B4033" s="419" t="s">
        <v>730</v>
      </c>
      <c r="C4033" s="376">
        <v>2020</v>
      </c>
      <c r="D4033" s="419" t="s">
        <v>706</v>
      </c>
      <c r="E4033" s="419" t="s">
        <v>708</v>
      </c>
      <c r="F4033" s="419" t="s">
        <v>721</v>
      </c>
      <c r="G4033" s="376">
        <v>5</v>
      </c>
      <c r="H4033" s="419">
        <v>9.73</v>
      </c>
      <c r="I4033" s="419" t="s">
        <v>270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4</v>
      </c>
      <c r="B4034" s="419" t="s">
        <v>730</v>
      </c>
      <c r="C4034" s="376">
        <v>2020</v>
      </c>
      <c r="D4034" s="419" t="s">
        <v>706</v>
      </c>
      <c r="E4034" s="419" t="s">
        <v>708</v>
      </c>
      <c r="F4034" s="419" t="s">
        <v>721</v>
      </c>
      <c r="G4034" s="376">
        <v>6</v>
      </c>
      <c r="H4034" s="419">
        <v>9.59</v>
      </c>
      <c r="I4034" s="419" t="s">
        <v>270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4</v>
      </c>
      <c r="B4035" s="419" t="s">
        <v>730</v>
      </c>
      <c r="C4035" s="376">
        <v>2020</v>
      </c>
      <c r="D4035" s="419" t="s">
        <v>706</v>
      </c>
      <c r="E4035" s="419" t="s">
        <v>709</v>
      </c>
      <c r="F4035" s="419" t="s">
        <v>715</v>
      </c>
      <c r="G4035" s="376">
        <v>5</v>
      </c>
      <c r="H4035" s="419">
        <v>9.59</v>
      </c>
      <c r="I4035" s="419" t="s">
        <v>270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4</v>
      </c>
      <c r="B4036" s="419" t="s">
        <v>730</v>
      </c>
      <c r="C4036" s="376">
        <v>2020</v>
      </c>
      <c r="D4036" s="419" t="s">
        <v>706</v>
      </c>
      <c r="E4036" s="419" t="s">
        <v>709</v>
      </c>
      <c r="F4036" s="419" t="s">
        <v>715</v>
      </c>
      <c r="G4036" s="376">
        <v>6</v>
      </c>
      <c r="H4036" s="419">
        <v>9.5399999999999991</v>
      </c>
      <c r="I4036" s="419" t="s">
        <v>270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4</v>
      </c>
      <c r="B4037" s="419" t="s">
        <v>730</v>
      </c>
      <c r="C4037" s="376">
        <v>2020</v>
      </c>
      <c r="D4037" s="419" t="s">
        <v>706</v>
      </c>
      <c r="E4037" s="419" t="s">
        <v>709</v>
      </c>
      <c r="F4037" s="419" t="s">
        <v>715</v>
      </c>
      <c r="G4037" s="376">
        <v>8</v>
      </c>
      <c r="H4037" s="419">
        <v>9.1300000000000008</v>
      </c>
      <c r="I4037" s="419" t="s">
        <v>270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4</v>
      </c>
      <c r="B4038" s="419" t="s">
        <v>730</v>
      </c>
      <c r="C4038" s="376">
        <v>2020</v>
      </c>
      <c r="D4038" s="419" t="s">
        <v>706</v>
      </c>
      <c r="E4038" s="419" t="s">
        <v>709</v>
      </c>
      <c r="F4038" s="419" t="s">
        <v>716</v>
      </c>
      <c r="G4038" s="376">
        <v>6</v>
      </c>
      <c r="H4038" s="419">
        <v>9.02</v>
      </c>
      <c r="I4038" s="419" t="s">
        <v>270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4</v>
      </c>
      <c r="B4039" s="419" t="s">
        <v>730</v>
      </c>
      <c r="C4039" s="376">
        <v>2020</v>
      </c>
      <c r="D4039" s="419" t="s">
        <v>706</v>
      </c>
      <c r="E4039" s="419" t="s">
        <v>709</v>
      </c>
      <c r="F4039" s="419" t="s">
        <v>716</v>
      </c>
      <c r="G4039" s="376">
        <v>7</v>
      </c>
      <c r="H4039" s="419">
        <v>9.48</v>
      </c>
      <c r="I4039" s="419" t="s">
        <v>270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4</v>
      </c>
      <c r="B4040" s="419" t="s">
        <v>730</v>
      </c>
      <c r="C4040" s="376">
        <v>2020</v>
      </c>
      <c r="D4040" s="419" t="s">
        <v>706</v>
      </c>
      <c r="E4040" s="419" t="s">
        <v>709</v>
      </c>
      <c r="F4040" s="419" t="s">
        <v>716</v>
      </c>
      <c r="G4040" s="376">
        <v>8</v>
      </c>
      <c r="H4040" s="419">
        <v>8.8699999999999992</v>
      </c>
      <c r="I4040" s="419" t="s">
        <v>270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4</v>
      </c>
      <c r="B4041" s="419" t="s">
        <v>730</v>
      </c>
      <c r="C4041" s="376">
        <v>2020</v>
      </c>
      <c r="D4041" s="419" t="s">
        <v>706</v>
      </c>
      <c r="E4041" s="419" t="s">
        <v>709</v>
      </c>
      <c r="F4041" s="419" t="s">
        <v>716</v>
      </c>
      <c r="G4041" s="376">
        <v>9</v>
      </c>
      <c r="H4041" s="419">
        <v>9.33</v>
      </c>
      <c r="I4041" s="419" t="s">
        <v>270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4</v>
      </c>
      <c r="B4042" s="419" t="s">
        <v>730</v>
      </c>
      <c r="C4042" s="376">
        <v>2020</v>
      </c>
      <c r="D4042" s="419" t="s">
        <v>706</v>
      </c>
      <c r="E4042" s="419" t="s">
        <v>709</v>
      </c>
      <c r="F4042" s="419" t="s">
        <v>716</v>
      </c>
      <c r="G4042" s="376">
        <v>10</v>
      </c>
      <c r="H4042" s="419">
        <v>8.91</v>
      </c>
      <c r="I4042" s="419" t="s">
        <v>270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4</v>
      </c>
      <c r="B4043" s="419" t="s">
        <v>730</v>
      </c>
      <c r="C4043" s="376">
        <v>2020</v>
      </c>
      <c r="D4043" s="419" t="s">
        <v>706</v>
      </c>
      <c r="E4043" s="419" t="s">
        <v>709</v>
      </c>
      <c r="F4043" s="419" t="s">
        <v>717</v>
      </c>
      <c r="G4043" s="376">
        <v>8</v>
      </c>
      <c r="H4043" s="419">
        <v>8.77</v>
      </c>
      <c r="I4043" s="419" t="s">
        <v>270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4</v>
      </c>
      <c r="B4044" s="419" t="s">
        <v>730</v>
      </c>
      <c r="C4044" s="376">
        <v>2020</v>
      </c>
      <c r="D4044" s="419" t="s">
        <v>706</v>
      </c>
      <c r="E4044" s="419" t="s">
        <v>709</v>
      </c>
      <c r="F4044" s="419" t="s">
        <v>717</v>
      </c>
      <c r="G4044" s="376">
        <v>10</v>
      </c>
      <c r="H4044" s="419">
        <v>8.73</v>
      </c>
      <c r="I4044" s="419" t="s">
        <v>270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4</v>
      </c>
      <c r="B4045" s="419" t="s">
        <v>730</v>
      </c>
      <c r="C4045" s="376">
        <v>2020</v>
      </c>
      <c r="D4045" s="419" t="s">
        <v>706</v>
      </c>
      <c r="E4045" s="419" t="s">
        <v>709</v>
      </c>
      <c r="F4045" s="419" t="s">
        <v>718</v>
      </c>
      <c r="G4045" s="376"/>
      <c r="H4045" s="419">
        <v>9.1300000000000008</v>
      </c>
      <c r="I4045" s="419" t="s">
        <v>270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4</v>
      </c>
      <c r="B4046" s="419" t="s">
        <v>730</v>
      </c>
      <c r="C4046" s="376">
        <v>2020</v>
      </c>
      <c r="D4046" s="419" t="s">
        <v>706</v>
      </c>
      <c r="E4046" s="419" t="s">
        <v>709</v>
      </c>
      <c r="F4046" s="419" t="s">
        <v>719</v>
      </c>
      <c r="G4046" s="376"/>
      <c r="H4046" s="419">
        <v>8.6</v>
      </c>
      <c r="I4046" s="419" t="s">
        <v>270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4</v>
      </c>
      <c r="B4047" s="419" t="s">
        <v>730</v>
      </c>
      <c r="C4047" s="376">
        <v>2020</v>
      </c>
      <c r="D4047" s="419" t="s">
        <v>706</v>
      </c>
      <c r="E4047" s="419" t="s">
        <v>709</v>
      </c>
      <c r="F4047" s="419" t="s">
        <v>720</v>
      </c>
      <c r="G4047" s="376">
        <v>6</v>
      </c>
      <c r="H4047" s="419">
        <v>8.93</v>
      </c>
      <c r="I4047" s="419" t="s">
        <v>270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4</v>
      </c>
      <c r="B4048" s="419" t="s">
        <v>730</v>
      </c>
      <c r="C4048" s="376">
        <v>2020</v>
      </c>
      <c r="D4048" s="419" t="s">
        <v>706</v>
      </c>
      <c r="E4048" s="419" t="s">
        <v>709</v>
      </c>
      <c r="F4048" s="419" t="s">
        <v>720</v>
      </c>
      <c r="G4048" s="376">
        <v>8</v>
      </c>
      <c r="H4048" s="419">
        <v>8.85</v>
      </c>
      <c r="I4048" s="419" t="s">
        <v>270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4</v>
      </c>
      <c r="B4049" s="419" t="s">
        <v>730</v>
      </c>
      <c r="C4049" s="376">
        <v>2020</v>
      </c>
      <c r="D4049" s="419" t="s">
        <v>706</v>
      </c>
      <c r="E4049" s="419" t="s">
        <v>709</v>
      </c>
      <c r="F4049" s="419" t="s">
        <v>721</v>
      </c>
      <c r="G4049" s="376">
        <v>5</v>
      </c>
      <c r="H4049" s="419">
        <v>10.46</v>
      </c>
      <c r="I4049" s="419" t="s">
        <v>270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4</v>
      </c>
      <c r="B4050" s="419" t="s">
        <v>730</v>
      </c>
      <c r="C4050" s="376">
        <v>2020</v>
      </c>
      <c r="D4050" s="419" t="s">
        <v>706</v>
      </c>
      <c r="E4050" s="419" t="s">
        <v>709</v>
      </c>
      <c r="F4050" s="419" t="s">
        <v>721</v>
      </c>
      <c r="G4050" s="376">
        <v>6</v>
      </c>
      <c r="H4050" s="419">
        <v>10.34</v>
      </c>
      <c r="I4050" s="419" t="s">
        <v>270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4</v>
      </c>
      <c r="B4051" s="419" t="s">
        <v>730</v>
      </c>
      <c r="C4051" s="376">
        <v>2020</v>
      </c>
      <c r="D4051" s="419" t="s">
        <v>706</v>
      </c>
      <c r="E4051" s="419" t="s">
        <v>710</v>
      </c>
      <c r="F4051" s="419" t="s">
        <v>715</v>
      </c>
      <c r="G4051" s="376">
        <v>5</v>
      </c>
      <c r="H4051" s="419">
        <v>6.93</v>
      </c>
      <c r="I4051" s="419" t="s">
        <v>270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4</v>
      </c>
      <c r="B4052" s="419" t="s">
        <v>730</v>
      </c>
      <c r="C4052" s="376">
        <v>2020</v>
      </c>
      <c r="D4052" s="419" t="s">
        <v>706</v>
      </c>
      <c r="E4052" s="419" t="s">
        <v>710</v>
      </c>
      <c r="F4052" s="419" t="s">
        <v>715</v>
      </c>
      <c r="G4052" s="376">
        <v>6</v>
      </c>
      <c r="H4052" s="419">
        <v>7.13</v>
      </c>
      <c r="I4052" s="419" t="s">
        <v>270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4</v>
      </c>
      <c r="B4053" s="419" t="s">
        <v>730</v>
      </c>
      <c r="C4053" s="376">
        <v>2020</v>
      </c>
      <c r="D4053" s="419" t="s">
        <v>706</v>
      </c>
      <c r="E4053" s="419" t="s">
        <v>710</v>
      </c>
      <c r="F4053" s="419" t="s">
        <v>715</v>
      </c>
      <c r="G4053" s="376">
        <v>8</v>
      </c>
      <c r="H4053" s="419">
        <v>6.92</v>
      </c>
      <c r="I4053" s="419" t="s">
        <v>270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4</v>
      </c>
      <c r="B4054" s="419" t="s">
        <v>730</v>
      </c>
      <c r="C4054" s="376">
        <v>2020</v>
      </c>
      <c r="D4054" s="419" t="s">
        <v>706</v>
      </c>
      <c r="E4054" s="419" t="s">
        <v>710</v>
      </c>
      <c r="F4054" s="419" t="s">
        <v>716</v>
      </c>
      <c r="G4054" s="376">
        <v>6</v>
      </c>
      <c r="H4054" s="419">
        <v>6.74</v>
      </c>
      <c r="I4054" s="419" t="s">
        <v>270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4</v>
      </c>
      <c r="B4055" s="419" t="s">
        <v>730</v>
      </c>
      <c r="C4055" s="376">
        <v>2020</v>
      </c>
      <c r="D4055" s="419" t="s">
        <v>706</v>
      </c>
      <c r="E4055" s="419" t="s">
        <v>710</v>
      </c>
      <c r="F4055" s="419" t="s">
        <v>716</v>
      </c>
      <c r="G4055" s="376">
        <v>7</v>
      </c>
      <c r="H4055" s="419">
        <v>7.06</v>
      </c>
      <c r="I4055" s="419" t="s">
        <v>270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4</v>
      </c>
      <c r="B4056" s="419" t="s">
        <v>730</v>
      </c>
      <c r="C4056" s="376">
        <v>2020</v>
      </c>
      <c r="D4056" s="419" t="s">
        <v>706</v>
      </c>
      <c r="E4056" s="419" t="s">
        <v>710</v>
      </c>
      <c r="F4056" s="419" t="s">
        <v>716</v>
      </c>
      <c r="G4056" s="376">
        <v>8</v>
      </c>
      <c r="H4056" s="419">
        <v>6.76</v>
      </c>
      <c r="I4056" s="419" t="s">
        <v>270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4</v>
      </c>
      <c r="B4057" s="419" t="s">
        <v>730</v>
      </c>
      <c r="C4057" s="376">
        <v>2020</v>
      </c>
      <c r="D4057" s="419" t="s">
        <v>706</v>
      </c>
      <c r="E4057" s="419" t="s">
        <v>710</v>
      </c>
      <c r="F4057" s="419" t="s">
        <v>716</v>
      </c>
      <c r="G4057" s="376">
        <v>9</v>
      </c>
      <c r="H4057" s="419">
        <v>6.99</v>
      </c>
      <c r="I4057" s="419" t="s">
        <v>270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4</v>
      </c>
      <c r="B4058" s="419" t="s">
        <v>730</v>
      </c>
      <c r="C4058" s="376">
        <v>2020</v>
      </c>
      <c r="D4058" s="419" t="s">
        <v>706</v>
      </c>
      <c r="E4058" s="419" t="s">
        <v>710</v>
      </c>
      <c r="F4058" s="419" t="s">
        <v>716</v>
      </c>
      <c r="G4058" s="376">
        <v>10</v>
      </c>
      <c r="H4058" s="419">
        <v>6.8</v>
      </c>
      <c r="I4058" s="419" t="s">
        <v>270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4</v>
      </c>
      <c r="B4059" s="419" t="s">
        <v>730</v>
      </c>
      <c r="C4059" s="376">
        <v>2020</v>
      </c>
      <c r="D4059" s="419" t="s">
        <v>706</v>
      </c>
      <c r="E4059" s="419" t="s">
        <v>710</v>
      </c>
      <c r="F4059" s="419" t="s">
        <v>717</v>
      </c>
      <c r="G4059" s="376">
        <v>8</v>
      </c>
      <c r="H4059" s="419">
        <v>6.7</v>
      </c>
      <c r="I4059" s="419" t="s">
        <v>270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4</v>
      </c>
      <c r="B4060" s="419" t="s">
        <v>730</v>
      </c>
      <c r="C4060" s="376">
        <v>2020</v>
      </c>
      <c r="D4060" s="419" t="s">
        <v>706</v>
      </c>
      <c r="E4060" s="419" t="s">
        <v>710</v>
      </c>
      <c r="F4060" s="419" t="s">
        <v>717</v>
      </c>
      <c r="G4060" s="376">
        <v>10</v>
      </c>
      <c r="H4060" s="419">
        <v>6.78</v>
      </c>
      <c r="I4060" s="419" t="s">
        <v>270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4</v>
      </c>
      <c r="B4061" s="419" t="s">
        <v>730</v>
      </c>
      <c r="C4061" s="376">
        <v>2020</v>
      </c>
      <c r="D4061" s="419" t="s">
        <v>706</v>
      </c>
      <c r="E4061" s="419" t="s">
        <v>710</v>
      </c>
      <c r="F4061" s="419" t="s">
        <v>718</v>
      </c>
      <c r="G4061" s="376"/>
      <c r="H4061" s="419">
        <v>6.35</v>
      </c>
      <c r="I4061" s="419" t="s">
        <v>270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4</v>
      </c>
      <c r="B4062" s="419" t="s">
        <v>730</v>
      </c>
      <c r="C4062" s="376">
        <v>2020</v>
      </c>
      <c r="D4062" s="419" t="s">
        <v>706</v>
      </c>
      <c r="E4062" s="419" t="s">
        <v>710</v>
      </c>
      <c r="F4062" s="419" t="s">
        <v>719</v>
      </c>
      <c r="G4062" s="376"/>
      <c r="H4062" s="419">
        <v>5.9</v>
      </c>
      <c r="I4062" s="419" t="s">
        <v>270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4</v>
      </c>
      <c r="B4063" s="419" t="s">
        <v>730</v>
      </c>
      <c r="C4063" s="376">
        <v>2020</v>
      </c>
      <c r="D4063" s="419" t="s">
        <v>706</v>
      </c>
      <c r="E4063" s="419" t="s">
        <v>710</v>
      </c>
      <c r="F4063" s="419" t="s">
        <v>720</v>
      </c>
      <c r="G4063" s="376">
        <v>6</v>
      </c>
      <c r="H4063" s="419">
        <v>6.57</v>
      </c>
      <c r="I4063" s="419" t="s">
        <v>270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4</v>
      </c>
      <c r="B4064" s="419" t="s">
        <v>730</v>
      </c>
      <c r="C4064" s="376">
        <v>2020</v>
      </c>
      <c r="D4064" s="419" t="s">
        <v>706</v>
      </c>
      <c r="E4064" s="419" t="s">
        <v>710</v>
      </c>
      <c r="F4064" s="419" t="s">
        <v>720</v>
      </c>
      <c r="G4064" s="376">
        <v>8</v>
      </c>
      <c r="H4064" s="419">
        <v>6.57</v>
      </c>
      <c r="I4064" s="419" t="s">
        <v>270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4</v>
      </c>
      <c r="B4065" s="419" t="s">
        <v>730</v>
      </c>
      <c r="C4065" s="376">
        <v>2020</v>
      </c>
      <c r="D4065" s="419" t="s">
        <v>706</v>
      </c>
      <c r="E4065" s="419" t="s">
        <v>710</v>
      </c>
      <c r="F4065" s="419" t="s">
        <v>721</v>
      </c>
      <c r="G4065" s="376">
        <v>5</v>
      </c>
      <c r="H4065" s="419">
        <v>8.31</v>
      </c>
      <c r="I4065" s="419" t="s">
        <v>270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4</v>
      </c>
      <c r="B4066" s="419" t="s">
        <v>730</v>
      </c>
      <c r="C4066" s="376">
        <v>2020</v>
      </c>
      <c r="D4066" s="419" t="s">
        <v>706</v>
      </c>
      <c r="E4066" s="419" t="s">
        <v>710</v>
      </c>
      <c r="F4066" s="419" t="s">
        <v>721</v>
      </c>
      <c r="G4066" s="376">
        <v>6</v>
      </c>
      <c r="H4066" s="419">
        <v>8.24</v>
      </c>
      <c r="I4066" s="419" t="s">
        <v>270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4</v>
      </c>
      <c r="B4067" s="419" t="s">
        <v>730</v>
      </c>
      <c r="C4067" s="376">
        <v>2025</v>
      </c>
      <c r="D4067" s="419" t="s">
        <v>711</v>
      </c>
      <c r="E4067" s="419" t="s">
        <v>559</v>
      </c>
      <c r="F4067" s="419" t="s">
        <v>715</v>
      </c>
      <c r="G4067" s="376">
        <v>5</v>
      </c>
      <c r="H4067" s="419">
        <v>10</v>
      </c>
      <c r="I4067" s="419" t="s">
        <v>270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4</v>
      </c>
      <c r="B4068" s="419" t="s">
        <v>730</v>
      </c>
      <c r="C4068" s="376">
        <v>2025</v>
      </c>
      <c r="D4068" s="419" t="s">
        <v>711</v>
      </c>
      <c r="E4068" s="419" t="s">
        <v>559</v>
      </c>
      <c r="F4068" s="419" t="s">
        <v>715</v>
      </c>
      <c r="G4068" s="376">
        <v>6</v>
      </c>
      <c r="H4068" s="419">
        <v>9.35</v>
      </c>
      <c r="I4068" s="419" t="s">
        <v>270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4</v>
      </c>
      <c r="B4069" s="419" t="s">
        <v>730</v>
      </c>
      <c r="C4069" s="376">
        <v>2025</v>
      </c>
      <c r="D4069" s="419" t="s">
        <v>711</v>
      </c>
      <c r="E4069" s="419" t="s">
        <v>559</v>
      </c>
      <c r="F4069" s="419" t="s">
        <v>715</v>
      </c>
      <c r="G4069" s="376">
        <v>8</v>
      </c>
      <c r="H4069" s="419">
        <v>8.92</v>
      </c>
      <c r="I4069" s="419" t="s">
        <v>270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4</v>
      </c>
      <c r="B4070" s="419" t="s">
        <v>730</v>
      </c>
      <c r="C4070" s="376">
        <v>2025</v>
      </c>
      <c r="D4070" s="419" t="s">
        <v>711</v>
      </c>
      <c r="E4070" s="419" t="s">
        <v>559</v>
      </c>
      <c r="F4070" s="419" t="s">
        <v>716</v>
      </c>
      <c r="G4070" s="376">
        <v>6</v>
      </c>
      <c r="H4070" s="419">
        <v>8.9</v>
      </c>
      <c r="I4070" s="419" t="s">
        <v>270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4</v>
      </c>
      <c r="B4071" s="419" t="s">
        <v>730</v>
      </c>
      <c r="C4071" s="376">
        <v>2025</v>
      </c>
      <c r="D4071" s="419" t="s">
        <v>711</v>
      </c>
      <c r="E4071" s="419" t="s">
        <v>559</v>
      </c>
      <c r="F4071" s="419" t="s">
        <v>716</v>
      </c>
      <c r="G4071" s="376">
        <v>7</v>
      </c>
      <c r="H4071" s="419">
        <v>9.35</v>
      </c>
      <c r="I4071" s="419" t="s">
        <v>270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4</v>
      </c>
      <c r="B4072" s="419" t="s">
        <v>730</v>
      </c>
      <c r="C4072" s="376">
        <v>2025</v>
      </c>
      <c r="D4072" s="419" t="s">
        <v>711</v>
      </c>
      <c r="E4072" s="419" t="s">
        <v>559</v>
      </c>
      <c r="F4072" s="419" t="s">
        <v>716</v>
      </c>
      <c r="G4072" s="376">
        <v>8</v>
      </c>
      <c r="H4072" s="419">
        <v>8.6999999999999993</v>
      </c>
      <c r="I4072" s="419" t="s">
        <v>270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4</v>
      </c>
      <c r="B4073" s="419" t="s">
        <v>730</v>
      </c>
      <c r="C4073" s="376">
        <v>2025</v>
      </c>
      <c r="D4073" s="419" t="s">
        <v>711</v>
      </c>
      <c r="E4073" s="419" t="s">
        <v>559</v>
      </c>
      <c r="F4073" s="419" t="s">
        <v>716</v>
      </c>
      <c r="G4073" s="376">
        <v>9</v>
      </c>
      <c r="H4073" s="419">
        <v>9.11</v>
      </c>
      <c r="I4073" s="419" t="s">
        <v>270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4</v>
      </c>
      <c r="B4074" s="419" t="s">
        <v>730</v>
      </c>
      <c r="C4074" s="376">
        <v>2025</v>
      </c>
      <c r="D4074" s="419" t="s">
        <v>711</v>
      </c>
      <c r="E4074" s="419" t="s">
        <v>559</v>
      </c>
      <c r="F4074" s="419" t="s">
        <v>716</v>
      </c>
      <c r="G4074" s="376">
        <v>10</v>
      </c>
      <c r="H4074" s="419">
        <v>8.75</v>
      </c>
      <c r="I4074" s="419" t="s">
        <v>270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4</v>
      </c>
      <c r="B4075" s="419" t="s">
        <v>730</v>
      </c>
      <c r="C4075" s="376">
        <v>2025</v>
      </c>
      <c r="D4075" s="419" t="s">
        <v>711</v>
      </c>
      <c r="E4075" s="419" t="s">
        <v>559</v>
      </c>
      <c r="F4075" s="419" t="s">
        <v>717</v>
      </c>
      <c r="G4075" s="376">
        <v>8</v>
      </c>
      <c r="H4075" s="419">
        <v>8.6</v>
      </c>
      <c r="I4075" s="419" t="s">
        <v>270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4</v>
      </c>
      <c r="B4076" s="419" t="s">
        <v>730</v>
      </c>
      <c r="C4076" s="376">
        <v>2025</v>
      </c>
      <c r="D4076" s="419" t="s">
        <v>711</v>
      </c>
      <c r="E4076" s="419" t="s">
        <v>559</v>
      </c>
      <c r="F4076" s="419" t="s">
        <v>717</v>
      </c>
      <c r="G4076" s="376">
        <v>10</v>
      </c>
      <c r="H4076" s="419">
        <v>8.6199999999999992</v>
      </c>
      <c r="I4076" s="419" t="s">
        <v>270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4</v>
      </c>
      <c r="B4077" s="419" t="s">
        <v>730</v>
      </c>
      <c r="C4077" s="376">
        <v>2025</v>
      </c>
      <c r="D4077" s="419" t="s">
        <v>711</v>
      </c>
      <c r="E4077" s="419" t="s">
        <v>559</v>
      </c>
      <c r="F4077" s="419" t="s">
        <v>718</v>
      </c>
      <c r="G4077" s="376"/>
      <c r="H4077" s="419">
        <v>9.2200000000000006</v>
      </c>
      <c r="I4077" s="419" t="s">
        <v>270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4</v>
      </c>
      <c r="B4078" s="419" t="s">
        <v>730</v>
      </c>
      <c r="C4078" s="376">
        <v>2025</v>
      </c>
      <c r="D4078" s="419" t="s">
        <v>711</v>
      </c>
      <c r="E4078" s="419" t="s">
        <v>559</v>
      </c>
      <c r="F4078" s="419" t="s">
        <v>719</v>
      </c>
      <c r="G4078" s="376"/>
      <c r="H4078" s="419">
        <v>8.89</v>
      </c>
      <c r="I4078" s="419" t="s">
        <v>270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4</v>
      </c>
      <c r="B4079" s="419" t="s">
        <v>730</v>
      </c>
      <c r="C4079" s="376">
        <v>2025</v>
      </c>
      <c r="D4079" s="419" t="s">
        <v>711</v>
      </c>
      <c r="E4079" s="419" t="s">
        <v>559</v>
      </c>
      <c r="F4079" s="419" t="s">
        <v>720</v>
      </c>
      <c r="G4079" s="376">
        <v>6</v>
      </c>
      <c r="H4079" s="419">
        <v>8.75</v>
      </c>
      <c r="I4079" s="419" t="s">
        <v>270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4</v>
      </c>
      <c r="B4080" s="419" t="s">
        <v>730</v>
      </c>
      <c r="C4080" s="376">
        <v>2025</v>
      </c>
      <c r="D4080" s="419" t="s">
        <v>711</v>
      </c>
      <c r="E4080" s="419" t="s">
        <v>559</v>
      </c>
      <c r="F4080" s="419" t="s">
        <v>720</v>
      </c>
      <c r="G4080" s="376">
        <v>8</v>
      </c>
      <c r="H4080" s="419">
        <v>8.66</v>
      </c>
      <c r="I4080" s="419" t="s">
        <v>270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4</v>
      </c>
      <c r="B4081" s="419" t="s">
        <v>730</v>
      </c>
      <c r="C4081" s="376">
        <v>2025</v>
      </c>
      <c r="D4081" s="419" t="s">
        <v>711</v>
      </c>
      <c r="E4081" s="419" t="s">
        <v>559</v>
      </c>
      <c r="F4081" s="419" t="s">
        <v>721</v>
      </c>
      <c r="G4081" s="376">
        <v>5</v>
      </c>
      <c r="H4081" s="419">
        <v>10.220000000000001</v>
      </c>
      <c r="I4081" s="419" t="s">
        <v>270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4</v>
      </c>
      <c r="B4082" s="419" t="s">
        <v>730</v>
      </c>
      <c r="C4082" s="376">
        <v>2025</v>
      </c>
      <c r="D4082" s="419" t="s">
        <v>711</v>
      </c>
      <c r="E4082" s="419" t="s">
        <v>559</v>
      </c>
      <c r="F4082" s="419" t="s">
        <v>721</v>
      </c>
      <c r="G4082" s="376">
        <v>6</v>
      </c>
      <c r="H4082" s="419">
        <v>10.08</v>
      </c>
      <c r="I4082" s="419" t="s">
        <v>270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4</v>
      </c>
      <c r="B4083" s="419" t="s">
        <v>730</v>
      </c>
      <c r="C4083" s="376">
        <v>2025</v>
      </c>
      <c r="D4083" s="419" t="s">
        <v>711</v>
      </c>
      <c r="E4083" s="419" t="s">
        <v>707</v>
      </c>
      <c r="F4083" s="419" t="s">
        <v>715</v>
      </c>
      <c r="G4083" s="376">
        <v>5</v>
      </c>
      <c r="H4083" s="419">
        <v>9.1300000000000008</v>
      </c>
      <c r="I4083" s="419" t="s">
        <v>270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4</v>
      </c>
      <c r="B4084" s="419" t="s">
        <v>730</v>
      </c>
      <c r="C4084" s="376">
        <v>2025</v>
      </c>
      <c r="D4084" s="419" t="s">
        <v>711</v>
      </c>
      <c r="E4084" s="419" t="s">
        <v>707</v>
      </c>
      <c r="F4084" s="419" t="s">
        <v>715</v>
      </c>
      <c r="G4084" s="376">
        <v>6</v>
      </c>
      <c r="H4084" s="419">
        <v>8.6199999999999992</v>
      </c>
      <c r="I4084" s="419" t="s">
        <v>270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4</v>
      </c>
      <c r="B4085" s="419" t="s">
        <v>730</v>
      </c>
      <c r="C4085" s="376">
        <v>2025</v>
      </c>
      <c r="D4085" s="419" t="s">
        <v>711</v>
      </c>
      <c r="E4085" s="419" t="s">
        <v>707</v>
      </c>
      <c r="F4085" s="419" t="s">
        <v>715</v>
      </c>
      <c r="G4085" s="376">
        <v>8</v>
      </c>
      <c r="H4085" s="419">
        <v>8.26</v>
      </c>
      <c r="I4085" s="419" t="s">
        <v>270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4</v>
      </c>
      <c r="B4086" s="419" t="s">
        <v>730</v>
      </c>
      <c r="C4086" s="376">
        <v>2025</v>
      </c>
      <c r="D4086" s="419" t="s">
        <v>711</v>
      </c>
      <c r="E4086" s="419" t="s">
        <v>707</v>
      </c>
      <c r="F4086" s="419" t="s">
        <v>716</v>
      </c>
      <c r="G4086" s="376">
        <v>6</v>
      </c>
      <c r="H4086" s="419">
        <v>8.1999999999999993</v>
      </c>
      <c r="I4086" s="419" t="s">
        <v>270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4</v>
      </c>
      <c r="B4087" s="419" t="s">
        <v>730</v>
      </c>
      <c r="C4087" s="376">
        <v>2025</v>
      </c>
      <c r="D4087" s="419" t="s">
        <v>711</v>
      </c>
      <c r="E4087" s="419" t="s">
        <v>707</v>
      </c>
      <c r="F4087" s="419" t="s">
        <v>716</v>
      </c>
      <c r="G4087" s="376">
        <v>7</v>
      </c>
      <c r="H4087" s="419">
        <v>8.58</v>
      </c>
      <c r="I4087" s="419" t="s">
        <v>270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4</v>
      </c>
      <c r="B4088" s="419" t="s">
        <v>730</v>
      </c>
      <c r="C4088" s="376">
        <v>2025</v>
      </c>
      <c r="D4088" s="419" t="s">
        <v>711</v>
      </c>
      <c r="E4088" s="419" t="s">
        <v>707</v>
      </c>
      <c r="F4088" s="419" t="s">
        <v>716</v>
      </c>
      <c r="G4088" s="376">
        <v>8</v>
      </c>
      <c r="H4088" s="419">
        <v>8.0299999999999994</v>
      </c>
      <c r="I4088" s="419" t="s">
        <v>270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4</v>
      </c>
      <c r="B4089" s="419" t="s">
        <v>730</v>
      </c>
      <c r="C4089" s="376">
        <v>2025</v>
      </c>
      <c r="D4089" s="419" t="s">
        <v>711</v>
      </c>
      <c r="E4089" s="419" t="s">
        <v>707</v>
      </c>
      <c r="F4089" s="419" t="s">
        <v>716</v>
      </c>
      <c r="G4089" s="376">
        <v>9</v>
      </c>
      <c r="H4089" s="419">
        <v>8.42</v>
      </c>
      <c r="I4089" s="419" t="s">
        <v>270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4</v>
      </c>
      <c r="B4090" s="419" t="s">
        <v>730</v>
      </c>
      <c r="C4090" s="376">
        <v>2025</v>
      </c>
      <c r="D4090" s="419" t="s">
        <v>711</v>
      </c>
      <c r="E4090" s="419" t="s">
        <v>707</v>
      </c>
      <c r="F4090" s="419" t="s">
        <v>716</v>
      </c>
      <c r="G4090" s="376">
        <v>10</v>
      </c>
      <c r="H4090" s="419">
        <v>8.06</v>
      </c>
      <c r="I4090" s="419" t="s">
        <v>270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4</v>
      </c>
      <c r="B4091" s="419" t="s">
        <v>730</v>
      </c>
      <c r="C4091" s="376">
        <v>2025</v>
      </c>
      <c r="D4091" s="419" t="s">
        <v>711</v>
      </c>
      <c r="E4091" s="419" t="s">
        <v>707</v>
      </c>
      <c r="F4091" s="419" t="s">
        <v>717</v>
      </c>
      <c r="G4091" s="376">
        <v>8</v>
      </c>
      <c r="H4091" s="419">
        <v>7.94</v>
      </c>
      <c r="I4091" s="419" t="s">
        <v>270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4</v>
      </c>
      <c r="B4092" s="419" t="s">
        <v>730</v>
      </c>
      <c r="C4092" s="376">
        <v>2025</v>
      </c>
      <c r="D4092" s="419" t="s">
        <v>711</v>
      </c>
      <c r="E4092" s="419" t="s">
        <v>707</v>
      </c>
      <c r="F4092" s="419" t="s">
        <v>717</v>
      </c>
      <c r="G4092" s="376">
        <v>10</v>
      </c>
      <c r="H4092" s="419">
        <v>7.94</v>
      </c>
      <c r="I4092" s="419" t="s">
        <v>270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4</v>
      </c>
      <c r="B4093" s="419" t="s">
        <v>730</v>
      </c>
      <c r="C4093" s="376">
        <v>2025</v>
      </c>
      <c r="D4093" s="419" t="s">
        <v>711</v>
      </c>
      <c r="E4093" s="419" t="s">
        <v>707</v>
      </c>
      <c r="F4093" s="419" t="s">
        <v>718</v>
      </c>
      <c r="G4093" s="376"/>
      <c r="H4093" s="419">
        <v>8.27</v>
      </c>
      <c r="I4093" s="419" t="s">
        <v>270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4</v>
      </c>
      <c r="B4094" s="419" t="s">
        <v>730</v>
      </c>
      <c r="C4094" s="376">
        <v>2025</v>
      </c>
      <c r="D4094" s="419" t="s">
        <v>711</v>
      </c>
      <c r="E4094" s="419" t="s">
        <v>707</v>
      </c>
      <c r="F4094" s="419" t="s">
        <v>719</v>
      </c>
      <c r="G4094" s="376"/>
      <c r="H4094" s="419">
        <v>7.8</v>
      </c>
      <c r="I4094" s="419" t="s">
        <v>270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4</v>
      </c>
      <c r="B4095" s="419" t="s">
        <v>730</v>
      </c>
      <c r="C4095" s="376">
        <v>2025</v>
      </c>
      <c r="D4095" s="419" t="s">
        <v>711</v>
      </c>
      <c r="E4095" s="419" t="s">
        <v>707</v>
      </c>
      <c r="F4095" s="419" t="s">
        <v>720</v>
      </c>
      <c r="G4095" s="376">
        <v>6</v>
      </c>
      <c r="H4095" s="419">
        <v>8.02</v>
      </c>
      <c r="I4095" s="419" t="s">
        <v>270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4</v>
      </c>
      <c r="B4096" s="419" t="s">
        <v>730</v>
      </c>
      <c r="C4096" s="376">
        <v>2025</v>
      </c>
      <c r="D4096" s="419" t="s">
        <v>711</v>
      </c>
      <c r="E4096" s="419" t="s">
        <v>707</v>
      </c>
      <c r="F4096" s="419" t="s">
        <v>720</v>
      </c>
      <c r="G4096" s="376">
        <v>8</v>
      </c>
      <c r="H4096" s="419">
        <v>7.96</v>
      </c>
      <c r="I4096" s="419" t="s">
        <v>270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4</v>
      </c>
      <c r="B4097" s="419" t="s">
        <v>730</v>
      </c>
      <c r="C4097" s="376">
        <v>2025</v>
      </c>
      <c r="D4097" s="419" t="s">
        <v>711</v>
      </c>
      <c r="E4097" s="419" t="s">
        <v>707</v>
      </c>
      <c r="F4097" s="419" t="s">
        <v>721</v>
      </c>
      <c r="G4097" s="376">
        <v>5</v>
      </c>
      <c r="H4097" s="419">
        <v>9.57</v>
      </c>
      <c r="I4097" s="419" t="s">
        <v>270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4</v>
      </c>
      <c r="B4098" s="419" t="s">
        <v>730</v>
      </c>
      <c r="C4098" s="376">
        <v>2025</v>
      </c>
      <c r="D4098" s="419" t="s">
        <v>711</v>
      </c>
      <c r="E4098" s="419" t="s">
        <v>707</v>
      </c>
      <c r="F4098" s="419" t="s">
        <v>721</v>
      </c>
      <c r="G4098" s="376">
        <v>6</v>
      </c>
      <c r="H4098" s="419">
        <v>9.36</v>
      </c>
      <c r="I4098" s="419" t="s">
        <v>270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4</v>
      </c>
      <c r="B4099" s="419" t="s">
        <v>730</v>
      </c>
      <c r="C4099" s="376">
        <v>2025</v>
      </c>
      <c r="D4099" s="419" t="s">
        <v>711</v>
      </c>
      <c r="E4099" s="419" t="s">
        <v>708</v>
      </c>
      <c r="F4099" s="419" t="s">
        <v>715</v>
      </c>
      <c r="G4099" s="376">
        <v>5</v>
      </c>
      <c r="H4099" s="419">
        <v>8.76</v>
      </c>
      <c r="I4099" s="419" t="s">
        <v>270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4</v>
      </c>
      <c r="B4100" s="419" t="s">
        <v>730</v>
      </c>
      <c r="C4100" s="376">
        <v>2025</v>
      </c>
      <c r="D4100" s="419" t="s">
        <v>711</v>
      </c>
      <c r="E4100" s="419" t="s">
        <v>708</v>
      </c>
      <c r="F4100" s="419" t="s">
        <v>715</v>
      </c>
      <c r="G4100" s="376">
        <v>6</v>
      </c>
      <c r="H4100" s="419">
        <v>8.6</v>
      </c>
      <c r="I4100" s="419" t="s">
        <v>270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4</v>
      </c>
      <c r="B4101" s="419" t="s">
        <v>730</v>
      </c>
      <c r="C4101" s="376">
        <v>2025</v>
      </c>
      <c r="D4101" s="419" t="s">
        <v>711</v>
      </c>
      <c r="E4101" s="419" t="s">
        <v>708</v>
      </c>
      <c r="F4101" s="419" t="s">
        <v>715</v>
      </c>
      <c r="G4101" s="376">
        <v>8</v>
      </c>
      <c r="H4101" s="419">
        <v>8.24</v>
      </c>
      <c r="I4101" s="419" t="s">
        <v>270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4</v>
      </c>
      <c r="B4102" s="419" t="s">
        <v>730</v>
      </c>
      <c r="C4102" s="376">
        <v>2025</v>
      </c>
      <c r="D4102" s="419" t="s">
        <v>711</v>
      </c>
      <c r="E4102" s="419" t="s">
        <v>708</v>
      </c>
      <c r="F4102" s="419" t="s">
        <v>716</v>
      </c>
      <c r="G4102" s="376">
        <v>6</v>
      </c>
      <c r="H4102" s="419">
        <v>8.15</v>
      </c>
      <c r="I4102" s="419" t="s">
        <v>270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4</v>
      </c>
      <c r="B4103" s="419" t="s">
        <v>730</v>
      </c>
      <c r="C4103" s="376">
        <v>2025</v>
      </c>
      <c r="D4103" s="419" t="s">
        <v>711</v>
      </c>
      <c r="E4103" s="419" t="s">
        <v>708</v>
      </c>
      <c r="F4103" s="419" t="s">
        <v>716</v>
      </c>
      <c r="G4103" s="376">
        <v>7</v>
      </c>
      <c r="H4103" s="419">
        <v>8.5500000000000007</v>
      </c>
      <c r="I4103" s="419" t="s">
        <v>270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4</v>
      </c>
      <c r="B4104" s="419" t="s">
        <v>730</v>
      </c>
      <c r="C4104" s="376">
        <v>2025</v>
      </c>
      <c r="D4104" s="419" t="s">
        <v>711</v>
      </c>
      <c r="E4104" s="419" t="s">
        <v>708</v>
      </c>
      <c r="F4104" s="419" t="s">
        <v>716</v>
      </c>
      <c r="G4104" s="376">
        <v>8</v>
      </c>
      <c r="H4104" s="419">
        <v>8.01</v>
      </c>
      <c r="I4104" s="419" t="s">
        <v>270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4</v>
      </c>
      <c r="B4105" s="419" t="s">
        <v>730</v>
      </c>
      <c r="C4105" s="376">
        <v>2025</v>
      </c>
      <c r="D4105" s="419" t="s">
        <v>711</v>
      </c>
      <c r="E4105" s="419" t="s">
        <v>708</v>
      </c>
      <c r="F4105" s="419" t="s">
        <v>716</v>
      </c>
      <c r="G4105" s="376">
        <v>9</v>
      </c>
      <c r="H4105" s="419">
        <v>8.43</v>
      </c>
      <c r="I4105" s="419" t="s">
        <v>270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4</v>
      </c>
      <c r="B4106" s="419" t="s">
        <v>730</v>
      </c>
      <c r="C4106" s="376">
        <v>2025</v>
      </c>
      <c r="D4106" s="419" t="s">
        <v>711</v>
      </c>
      <c r="E4106" s="419" t="s">
        <v>708</v>
      </c>
      <c r="F4106" s="419" t="s">
        <v>716</v>
      </c>
      <c r="G4106" s="376">
        <v>10</v>
      </c>
      <c r="H4106" s="419">
        <v>8.0399999999999991</v>
      </c>
      <c r="I4106" s="419" t="s">
        <v>270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4</v>
      </c>
      <c r="B4107" s="419" t="s">
        <v>730</v>
      </c>
      <c r="C4107" s="376">
        <v>2025</v>
      </c>
      <c r="D4107" s="419" t="s">
        <v>711</v>
      </c>
      <c r="E4107" s="419" t="s">
        <v>708</v>
      </c>
      <c r="F4107" s="419" t="s">
        <v>717</v>
      </c>
      <c r="G4107" s="376">
        <v>8</v>
      </c>
      <c r="H4107" s="419">
        <v>7.92</v>
      </c>
      <c r="I4107" s="419" t="s">
        <v>270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4</v>
      </c>
      <c r="B4108" s="419" t="s">
        <v>730</v>
      </c>
      <c r="C4108" s="376">
        <v>2025</v>
      </c>
      <c r="D4108" s="419" t="s">
        <v>711</v>
      </c>
      <c r="E4108" s="419" t="s">
        <v>708</v>
      </c>
      <c r="F4108" s="419" t="s">
        <v>717</v>
      </c>
      <c r="G4108" s="376">
        <v>10</v>
      </c>
      <c r="H4108" s="419">
        <v>7.89</v>
      </c>
      <c r="I4108" s="419" t="s">
        <v>270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4</v>
      </c>
      <c r="B4109" s="419" t="s">
        <v>730</v>
      </c>
      <c r="C4109" s="376">
        <v>2025</v>
      </c>
      <c r="D4109" s="419" t="s">
        <v>711</v>
      </c>
      <c r="E4109" s="419" t="s">
        <v>708</v>
      </c>
      <c r="F4109" s="419" t="s">
        <v>718</v>
      </c>
      <c r="G4109" s="376"/>
      <c r="H4109" s="419">
        <v>8.15</v>
      </c>
      <c r="I4109" s="419" t="s">
        <v>270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4</v>
      </c>
      <c r="B4110" s="419" t="s">
        <v>730</v>
      </c>
      <c r="C4110" s="376">
        <v>2025</v>
      </c>
      <c r="D4110" s="419" t="s">
        <v>711</v>
      </c>
      <c r="E4110" s="419" t="s">
        <v>708</v>
      </c>
      <c r="F4110" s="419" t="s">
        <v>719</v>
      </c>
      <c r="G4110" s="376"/>
      <c r="H4110" s="419">
        <v>7.67</v>
      </c>
      <c r="I4110" s="419" t="s">
        <v>270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4</v>
      </c>
      <c r="B4111" s="419" t="s">
        <v>730</v>
      </c>
      <c r="C4111" s="376">
        <v>2025</v>
      </c>
      <c r="D4111" s="419" t="s">
        <v>711</v>
      </c>
      <c r="E4111" s="419" t="s">
        <v>708</v>
      </c>
      <c r="F4111" s="419" t="s">
        <v>720</v>
      </c>
      <c r="G4111" s="376">
        <v>6</v>
      </c>
      <c r="H4111" s="419">
        <v>8.0399999999999991</v>
      </c>
      <c r="I4111" s="419" t="s">
        <v>270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4</v>
      </c>
      <c r="B4112" s="419" t="s">
        <v>730</v>
      </c>
      <c r="C4112" s="376">
        <v>2025</v>
      </c>
      <c r="D4112" s="419" t="s">
        <v>711</v>
      </c>
      <c r="E4112" s="419" t="s">
        <v>708</v>
      </c>
      <c r="F4112" s="419" t="s">
        <v>720</v>
      </c>
      <c r="G4112" s="376">
        <v>8</v>
      </c>
      <c r="H4112" s="419">
        <v>7.99</v>
      </c>
      <c r="I4112" s="419" t="s">
        <v>270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4</v>
      </c>
      <c r="B4113" s="419" t="s">
        <v>730</v>
      </c>
      <c r="C4113" s="376">
        <v>2025</v>
      </c>
      <c r="D4113" s="419" t="s">
        <v>711</v>
      </c>
      <c r="E4113" s="419" t="s">
        <v>708</v>
      </c>
      <c r="F4113" s="419" t="s">
        <v>721</v>
      </c>
      <c r="G4113" s="376">
        <v>5</v>
      </c>
      <c r="H4113" s="419">
        <v>9.5399999999999991</v>
      </c>
      <c r="I4113" s="419" t="s">
        <v>270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4</v>
      </c>
      <c r="B4114" s="419" t="s">
        <v>730</v>
      </c>
      <c r="C4114" s="376">
        <v>2025</v>
      </c>
      <c r="D4114" s="419" t="s">
        <v>711</v>
      </c>
      <c r="E4114" s="419" t="s">
        <v>708</v>
      </c>
      <c r="F4114" s="419" t="s">
        <v>721</v>
      </c>
      <c r="G4114" s="376">
        <v>6</v>
      </c>
      <c r="H4114" s="419">
        <v>9.44</v>
      </c>
      <c r="I4114" s="419" t="s">
        <v>270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4</v>
      </c>
      <c r="B4115" s="419" t="s">
        <v>730</v>
      </c>
      <c r="C4115" s="376">
        <v>2025</v>
      </c>
      <c r="D4115" s="419" t="s">
        <v>711</v>
      </c>
      <c r="E4115" s="419" t="s">
        <v>709</v>
      </c>
      <c r="F4115" s="419" t="s">
        <v>715</v>
      </c>
      <c r="G4115" s="376">
        <v>5</v>
      </c>
      <c r="H4115" s="419">
        <v>9.58</v>
      </c>
      <c r="I4115" s="419" t="s">
        <v>270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4</v>
      </c>
      <c r="B4116" s="419" t="s">
        <v>730</v>
      </c>
      <c r="C4116" s="376">
        <v>2025</v>
      </c>
      <c r="D4116" s="419" t="s">
        <v>711</v>
      </c>
      <c r="E4116" s="419" t="s">
        <v>709</v>
      </c>
      <c r="F4116" s="419" t="s">
        <v>715</v>
      </c>
      <c r="G4116" s="376">
        <v>6</v>
      </c>
      <c r="H4116" s="419">
        <v>9.49</v>
      </c>
      <c r="I4116" s="419" t="s">
        <v>270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4</v>
      </c>
      <c r="B4117" s="419" t="s">
        <v>730</v>
      </c>
      <c r="C4117" s="376">
        <v>2025</v>
      </c>
      <c r="D4117" s="419" t="s">
        <v>711</v>
      </c>
      <c r="E4117" s="419" t="s">
        <v>709</v>
      </c>
      <c r="F4117" s="419" t="s">
        <v>715</v>
      </c>
      <c r="G4117" s="376">
        <v>8</v>
      </c>
      <c r="H4117" s="419">
        <v>9.1</v>
      </c>
      <c r="I4117" s="419" t="s">
        <v>270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4</v>
      </c>
      <c r="B4118" s="419" t="s">
        <v>730</v>
      </c>
      <c r="C4118" s="376">
        <v>2025</v>
      </c>
      <c r="D4118" s="419" t="s">
        <v>711</v>
      </c>
      <c r="E4118" s="419" t="s">
        <v>709</v>
      </c>
      <c r="F4118" s="419" t="s">
        <v>716</v>
      </c>
      <c r="G4118" s="376">
        <v>6</v>
      </c>
      <c r="H4118" s="419">
        <v>9</v>
      </c>
      <c r="I4118" s="419" t="s">
        <v>270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4</v>
      </c>
      <c r="B4119" s="419" t="s">
        <v>730</v>
      </c>
      <c r="C4119" s="376">
        <v>2025</v>
      </c>
      <c r="D4119" s="419" t="s">
        <v>711</v>
      </c>
      <c r="E4119" s="419" t="s">
        <v>709</v>
      </c>
      <c r="F4119" s="419" t="s">
        <v>716</v>
      </c>
      <c r="G4119" s="376">
        <v>7</v>
      </c>
      <c r="H4119" s="419">
        <v>9.4700000000000006</v>
      </c>
      <c r="I4119" s="419" t="s">
        <v>270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4</v>
      </c>
      <c r="B4120" s="419" t="s">
        <v>730</v>
      </c>
      <c r="C4120" s="376">
        <v>2025</v>
      </c>
      <c r="D4120" s="419" t="s">
        <v>711</v>
      </c>
      <c r="E4120" s="419" t="s">
        <v>709</v>
      </c>
      <c r="F4120" s="419" t="s">
        <v>716</v>
      </c>
      <c r="G4120" s="376">
        <v>8</v>
      </c>
      <c r="H4120" s="419">
        <v>8.85</v>
      </c>
      <c r="I4120" s="419" t="s">
        <v>270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4</v>
      </c>
      <c r="B4121" s="419" t="s">
        <v>730</v>
      </c>
      <c r="C4121" s="376">
        <v>2025</v>
      </c>
      <c r="D4121" s="419" t="s">
        <v>711</v>
      </c>
      <c r="E4121" s="419" t="s">
        <v>709</v>
      </c>
      <c r="F4121" s="419" t="s">
        <v>716</v>
      </c>
      <c r="G4121" s="376">
        <v>9</v>
      </c>
      <c r="H4121" s="419">
        <v>9.31</v>
      </c>
      <c r="I4121" s="419" t="s">
        <v>270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4</v>
      </c>
      <c r="B4122" s="419" t="s">
        <v>730</v>
      </c>
      <c r="C4122" s="376">
        <v>2025</v>
      </c>
      <c r="D4122" s="419" t="s">
        <v>711</v>
      </c>
      <c r="E4122" s="419" t="s">
        <v>709</v>
      </c>
      <c r="F4122" s="419" t="s">
        <v>716</v>
      </c>
      <c r="G4122" s="376">
        <v>10</v>
      </c>
      <c r="H4122" s="419">
        <v>8.91</v>
      </c>
      <c r="I4122" s="419" t="s">
        <v>270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4</v>
      </c>
      <c r="B4123" s="419" t="s">
        <v>730</v>
      </c>
      <c r="C4123" s="376">
        <v>2025</v>
      </c>
      <c r="D4123" s="419" t="s">
        <v>711</v>
      </c>
      <c r="E4123" s="419" t="s">
        <v>709</v>
      </c>
      <c r="F4123" s="419" t="s">
        <v>717</v>
      </c>
      <c r="G4123" s="376">
        <v>8</v>
      </c>
      <c r="H4123" s="419">
        <v>8.74</v>
      </c>
      <c r="I4123" s="419" t="s">
        <v>270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4</v>
      </c>
      <c r="B4124" s="419" t="s">
        <v>730</v>
      </c>
      <c r="C4124" s="376">
        <v>2025</v>
      </c>
      <c r="D4124" s="419" t="s">
        <v>711</v>
      </c>
      <c r="E4124" s="419" t="s">
        <v>709</v>
      </c>
      <c r="F4124" s="419" t="s">
        <v>717</v>
      </c>
      <c r="G4124" s="376">
        <v>10</v>
      </c>
      <c r="H4124" s="419">
        <v>8.7200000000000006</v>
      </c>
      <c r="I4124" s="419" t="s">
        <v>270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4</v>
      </c>
      <c r="B4125" s="419" t="s">
        <v>730</v>
      </c>
      <c r="C4125" s="376">
        <v>2025</v>
      </c>
      <c r="D4125" s="419" t="s">
        <v>711</v>
      </c>
      <c r="E4125" s="419" t="s">
        <v>709</v>
      </c>
      <c r="F4125" s="419" t="s">
        <v>718</v>
      </c>
      <c r="G4125" s="376"/>
      <c r="H4125" s="419">
        <v>9.1199999999999992</v>
      </c>
      <c r="I4125" s="419" t="s">
        <v>270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4</v>
      </c>
      <c r="B4126" s="419" t="s">
        <v>730</v>
      </c>
      <c r="C4126" s="376">
        <v>2025</v>
      </c>
      <c r="D4126" s="419" t="s">
        <v>711</v>
      </c>
      <c r="E4126" s="419" t="s">
        <v>709</v>
      </c>
      <c r="F4126" s="419" t="s">
        <v>719</v>
      </c>
      <c r="G4126" s="376"/>
      <c r="H4126" s="419">
        <v>8.6</v>
      </c>
      <c r="I4126" s="419" t="s">
        <v>270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4</v>
      </c>
      <c r="B4127" s="419" t="s">
        <v>730</v>
      </c>
      <c r="C4127" s="376">
        <v>2025</v>
      </c>
      <c r="D4127" s="419" t="s">
        <v>711</v>
      </c>
      <c r="E4127" s="419" t="s">
        <v>709</v>
      </c>
      <c r="F4127" s="419" t="s">
        <v>720</v>
      </c>
      <c r="G4127" s="376">
        <v>6</v>
      </c>
      <c r="H4127" s="419">
        <v>8.92</v>
      </c>
      <c r="I4127" s="419" t="s">
        <v>270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4</v>
      </c>
      <c r="B4128" s="419" t="s">
        <v>730</v>
      </c>
      <c r="C4128" s="376">
        <v>2025</v>
      </c>
      <c r="D4128" s="419" t="s">
        <v>711</v>
      </c>
      <c r="E4128" s="419" t="s">
        <v>709</v>
      </c>
      <c r="F4128" s="419" t="s">
        <v>720</v>
      </c>
      <c r="G4128" s="376">
        <v>8</v>
      </c>
      <c r="H4128" s="419">
        <v>8.86</v>
      </c>
      <c r="I4128" s="419" t="s">
        <v>270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4</v>
      </c>
      <c r="B4129" s="419" t="s">
        <v>730</v>
      </c>
      <c r="C4129" s="376">
        <v>2025</v>
      </c>
      <c r="D4129" s="419" t="s">
        <v>711</v>
      </c>
      <c r="E4129" s="419" t="s">
        <v>709</v>
      </c>
      <c r="F4129" s="419" t="s">
        <v>721</v>
      </c>
      <c r="G4129" s="376">
        <v>5</v>
      </c>
      <c r="H4129" s="419">
        <v>10.43</v>
      </c>
      <c r="I4129" s="419" t="s">
        <v>270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4</v>
      </c>
      <c r="B4130" s="419" t="s">
        <v>730</v>
      </c>
      <c r="C4130" s="376">
        <v>2025</v>
      </c>
      <c r="D4130" s="419" t="s">
        <v>711</v>
      </c>
      <c r="E4130" s="419" t="s">
        <v>709</v>
      </c>
      <c r="F4130" s="419" t="s">
        <v>721</v>
      </c>
      <c r="G4130" s="376">
        <v>6</v>
      </c>
      <c r="H4130" s="419">
        <v>10.31</v>
      </c>
      <c r="I4130" s="419" t="s">
        <v>270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4</v>
      </c>
      <c r="B4131" s="419" t="s">
        <v>730</v>
      </c>
      <c r="C4131" s="376">
        <v>2025</v>
      </c>
      <c r="D4131" s="419" t="s">
        <v>711</v>
      </c>
      <c r="E4131" s="419" t="s">
        <v>710</v>
      </c>
      <c r="F4131" s="419" t="s">
        <v>715</v>
      </c>
      <c r="G4131" s="376">
        <v>5</v>
      </c>
      <c r="H4131" s="419">
        <v>6.97</v>
      </c>
      <c r="I4131" s="419" t="s">
        <v>270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4</v>
      </c>
      <c r="B4132" s="419" t="s">
        <v>730</v>
      </c>
      <c r="C4132" s="376">
        <v>2025</v>
      </c>
      <c r="D4132" s="419" t="s">
        <v>711</v>
      </c>
      <c r="E4132" s="419" t="s">
        <v>710</v>
      </c>
      <c r="F4132" s="419" t="s">
        <v>715</v>
      </c>
      <c r="G4132" s="376">
        <v>6</v>
      </c>
      <c r="H4132" s="419">
        <v>7.16</v>
      </c>
      <c r="I4132" s="419" t="s">
        <v>270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4</v>
      </c>
      <c r="B4133" s="419" t="s">
        <v>730</v>
      </c>
      <c r="C4133" s="376">
        <v>2025</v>
      </c>
      <c r="D4133" s="419" t="s">
        <v>711</v>
      </c>
      <c r="E4133" s="419" t="s">
        <v>710</v>
      </c>
      <c r="F4133" s="419" t="s">
        <v>715</v>
      </c>
      <c r="G4133" s="376">
        <v>8</v>
      </c>
      <c r="H4133" s="419">
        <v>6.91</v>
      </c>
      <c r="I4133" s="419" t="s">
        <v>270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4</v>
      </c>
      <c r="B4134" s="419" t="s">
        <v>730</v>
      </c>
      <c r="C4134" s="376">
        <v>2025</v>
      </c>
      <c r="D4134" s="419" t="s">
        <v>711</v>
      </c>
      <c r="E4134" s="419" t="s">
        <v>710</v>
      </c>
      <c r="F4134" s="419" t="s">
        <v>716</v>
      </c>
      <c r="G4134" s="376">
        <v>6</v>
      </c>
      <c r="H4134" s="419">
        <v>6.75</v>
      </c>
      <c r="I4134" s="419" t="s">
        <v>270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4</v>
      </c>
      <c r="B4135" s="419" t="s">
        <v>730</v>
      </c>
      <c r="C4135" s="376">
        <v>2025</v>
      </c>
      <c r="D4135" s="419" t="s">
        <v>711</v>
      </c>
      <c r="E4135" s="419" t="s">
        <v>710</v>
      </c>
      <c r="F4135" s="419" t="s">
        <v>716</v>
      </c>
      <c r="G4135" s="376">
        <v>7</v>
      </c>
      <c r="H4135" s="419">
        <v>7.07</v>
      </c>
      <c r="I4135" s="419" t="s">
        <v>270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4</v>
      </c>
      <c r="B4136" s="419" t="s">
        <v>730</v>
      </c>
      <c r="C4136" s="376">
        <v>2025</v>
      </c>
      <c r="D4136" s="419" t="s">
        <v>711</v>
      </c>
      <c r="E4136" s="419" t="s">
        <v>710</v>
      </c>
      <c r="F4136" s="419" t="s">
        <v>716</v>
      </c>
      <c r="G4136" s="376">
        <v>8</v>
      </c>
      <c r="H4136" s="419">
        <v>6.74</v>
      </c>
      <c r="I4136" s="419" t="s">
        <v>270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4</v>
      </c>
      <c r="B4137" s="419" t="s">
        <v>730</v>
      </c>
      <c r="C4137" s="376">
        <v>2025</v>
      </c>
      <c r="D4137" s="419" t="s">
        <v>711</v>
      </c>
      <c r="E4137" s="419" t="s">
        <v>710</v>
      </c>
      <c r="F4137" s="419" t="s">
        <v>716</v>
      </c>
      <c r="G4137" s="376">
        <v>9</v>
      </c>
      <c r="H4137" s="419">
        <v>6.99</v>
      </c>
      <c r="I4137" s="419" t="s">
        <v>270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4</v>
      </c>
      <c r="B4138" s="419" t="s">
        <v>730</v>
      </c>
      <c r="C4138" s="376">
        <v>2025</v>
      </c>
      <c r="D4138" s="419" t="s">
        <v>711</v>
      </c>
      <c r="E4138" s="419" t="s">
        <v>710</v>
      </c>
      <c r="F4138" s="419" t="s">
        <v>716</v>
      </c>
      <c r="G4138" s="376">
        <v>10</v>
      </c>
      <c r="H4138" s="419">
        <v>6.78</v>
      </c>
      <c r="I4138" s="419" t="s">
        <v>270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4</v>
      </c>
      <c r="B4139" s="419" t="s">
        <v>730</v>
      </c>
      <c r="C4139" s="376">
        <v>2025</v>
      </c>
      <c r="D4139" s="419" t="s">
        <v>711</v>
      </c>
      <c r="E4139" s="419" t="s">
        <v>710</v>
      </c>
      <c r="F4139" s="419" t="s">
        <v>717</v>
      </c>
      <c r="G4139" s="376">
        <v>8</v>
      </c>
      <c r="H4139" s="419">
        <v>6.67</v>
      </c>
      <c r="I4139" s="419" t="s">
        <v>270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4</v>
      </c>
      <c r="B4140" s="419" t="s">
        <v>730</v>
      </c>
      <c r="C4140" s="376">
        <v>2025</v>
      </c>
      <c r="D4140" s="419" t="s">
        <v>711</v>
      </c>
      <c r="E4140" s="419" t="s">
        <v>710</v>
      </c>
      <c r="F4140" s="419" t="s">
        <v>717</v>
      </c>
      <c r="G4140" s="376">
        <v>10</v>
      </c>
      <c r="H4140" s="419">
        <v>6.79</v>
      </c>
      <c r="I4140" s="419" t="s">
        <v>270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4</v>
      </c>
      <c r="B4141" s="419" t="s">
        <v>730</v>
      </c>
      <c r="C4141" s="376">
        <v>2025</v>
      </c>
      <c r="D4141" s="419" t="s">
        <v>711</v>
      </c>
      <c r="E4141" s="419" t="s">
        <v>710</v>
      </c>
      <c r="F4141" s="419" t="s">
        <v>718</v>
      </c>
      <c r="G4141" s="376"/>
      <c r="H4141" s="419">
        <v>6.42</v>
      </c>
      <c r="I4141" s="419" t="s">
        <v>270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4</v>
      </c>
      <c r="B4142" s="419" t="s">
        <v>730</v>
      </c>
      <c r="C4142" s="376">
        <v>2025</v>
      </c>
      <c r="D4142" s="419" t="s">
        <v>711</v>
      </c>
      <c r="E4142" s="419" t="s">
        <v>710</v>
      </c>
      <c r="F4142" s="419" t="s">
        <v>719</v>
      </c>
      <c r="G4142" s="376"/>
      <c r="H4142" s="419">
        <v>5.98</v>
      </c>
      <c r="I4142" s="419" t="s">
        <v>270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4</v>
      </c>
      <c r="B4143" s="419" t="s">
        <v>730</v>
      </c>
      <c r="C4143" s="376">
        <v>2025</v>
      </c>
      <c r="D4143" s="419" t="s">
        <v>711</v>
      </c>
      <c r="E4143" s="419" t="s">
        <v>710</v>
      </c>
      <c r="F4143" s="419" t="s">
        <v>720</v>
      </c>
      <c r="G4143" s="376">
        <v>6</v>
      </c>
      <c r="H4143" s="419">
        <v>6.7</v>
      </c>
      <c r="I4143" s="419" t="s">
        <v>270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4</v>
      </c>
      <c r="B4144" s="419" t="s">
        <v>730</v>
      </c>
      <c r="C4144" s="376">
        <v>2025</v>
      </c>
      <c r="D4144" s="419" t="s">
        <v>711</v>
      </c>
      <c r="E4144" s="419" t="s">
        <v>710</v>
      </c>
      <c r="F4144" s="419" t="s">
        <v>720</v>
      </c>
      <c r="G4144" s="376">
        <v>8</v>
      </c>
      <c r="H4144" s="419">
        <v>6.68</v>
      </c>
      <c r="I4144" s="419" t="s">
        <v>270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4</v>
      </c>
      <c r="B4145" s="419" t="s">
        <v>730</v>
      </c>
      <c r="C4145" s="376">
        <v>2025</v>
      </c>
      <c r="D4145" s="419" t="s">
        <v>711</v>
      </c>
      <c r="E4145" s="419" t="s">
        <v>710</v>
      </c>
      <c r="F4145" s="419" t="s">
        <v>721</v>
      </c>
      <c r="G4145" s="376">
        <v>5</v>
      </c>
      <c r="H4145" s="419">
        <v>8.24</v>
      </c>
      <c r="I4145" s="419" t="s">
        <v>270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4</v>
      </c>
      <c r="B4146" s="419" t="s">
        <v>730</v>
      </c>
      <c r="C4146" s="376">
        <v>2025</v>
      </c>
      <c r="D4146" s="419" t="s">
        <v>711</v>
      </c>
      <c r="E4146" s="419" t="s">
        <v>710</v>
      </c>
      <c r="F4146" s="419" t="s">
        <v>721</v>
      </c>
      <c r="G4146" s="376">
        <v>6</v>
      </c>
      <c r="H4146" s="419">
        <v>8.2899999999999991</v>
      </c>
      <c r="I4146" s="419" t="s">
        <v>270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4</v>
      </c>
      <c r="B4147" s="419" t="s">
        <v>730</v>
      </c>
      <c r="C4147" s="376">
        <v>2025</v>
      </c>
      <c r="D4147" s="419" t="s">
        <v>706</v>
      </c>
      <c r="E4147" s="419" t="s">
        <v>559</v>
      </c>
      <c r="F4147" s="419" t="s">
        <v>715</v>
      </c>
      <c r="G4147" s="376">
        <v>5</v>
      </c>
      <c r="H4147" s="419">
        <v>10.119999999999999</v>
      </c>
      <c r="I4147" s="419" t="s">
        <v>270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4</v>
      </c>
      <c r="B4148" s="419" t="s">
        <v>730</v>
      </c>
      <c r="C4148" s="376">
        <v>2025</v>
      </c>
      <c r="D4148" s="419" t="s">
        <v>706</v>
      </c>
      <c r="E4148" s="419" t="s">
        <v>559</v>
      </c>
      <c r="F4148" s="419" t="s">
        <v>715</v>
      </c>
      <c r="G4148" s="376">
        <v>6</v>
      </c>
      <c r="H4148" s="419">
        <v>9.4700000000000006</v>
      </c>
      <c r="I4148" s="419" t="s">
        <v>270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4</v>
      </c>
      <c r="B4149" s="419" t="s">
        <v>730</v>
      </c>
      <c r="C4149" s="376">
        <v>2025</v>
      </c>
      <c r="D4149" s="419" t="s">
        <v>706</v>
      </c>
      <c r="E4149" s="419" t="s">
        <v>559</v>
      </c>
      <c r="F4149" s="419" t="s">
        <v>715</v>
      </c>
      <c r="G4149" s="376">
        <v>8</v>
      </c>
      <c r="H4149" s="419">
        <v>9.0299999999999994</v>
      </c>
      <c r="I4149" s="419" t="s">
        <v>270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4</v>
      </c>
      <c r="B4150" s="419" t="s">
        <v>730</v>
      </c>
      <c r="C4150" s="376">
        <v>2025</v>
      </c>
      <c r="D4150" s="419" t="s">
        <v>706</v>
      </c>
      <c r="E4150" s="419" t="s">
        <v>559</v>
      </c>
      <c r="F4150" s="419" t="s">
        <v>716</v>
      </c>
      <c r="G4150" s="376">
        <v>6</v>
      </c>
      <c r="H4150" s="419">
        <v>9.01</v>
      </c>
      <c r="I4150" s="419" t="s">
        <v>270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4</v>
      </c>
      <c r="B4151" s="419" t="s">
        <v>730</v>
      </c>
      <c r="C4151" s="376">
        <v>2025</v>
      </c>
      <c r="D4151" s="419" t="s">
        <v>706</v>
      </c>
      <c r="E4151" s="419" t="s">
        <v>559</v>
      </c>
      <c r="F4151" s="419" t="s">
        <v>716</v>
      </c>
      <c r="G4151" s="376">
        <v>7</v>
      </c>
      <c r="H4151" s="419">
        <v>9.44</v>
      </c>
      <c r="I4151" s="419" t="s">
        <v>270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4</v>
      </c>
      <c r="B4152" s="419" t="s">
        <v>730</v>
      </c>
      <c r="C4152" s="376">
        <v>2025</v>
      </c>
      <c r="D4152" s="419" t="s">
        <v>706</v>
      </c>
      <c r="E4152" s="419" t="s">
        <v>559</v>
      </c>
      <c r="F4152" s="419" t="s">
        <v>716</v>
      </c>
      <c r="G4152" s="376">
        <v>8</v>
      </c>
      <c r="H4152" s="419">
        <v>8.8000000000000007</v>
      </c>
      <c r="I4152" s="419" t="s">
        <v>270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4</v>
      </c>
      <c r="B4153" s="419" t="s">
        <v>730</v>
      </c>
      <c r="C4153" s="376">
        <v>2025</v>
      </c>
      <c r="D4153" s="419" t="s">
        <v>706</v>
      </c>
      <c r="E4153" s="419" t="s">
        <v>559</v>
      </c>
      <c r="F4153" s="419" t="s">
        <v>716</v>
      </c>
      <c r="G4153" s="376">
        <v>9</v>
      </c>
      <c r="H4153" s="419">
        <v>9.2100000000000009</v>
      </c>
      <c r="I4153" s="419" t="s">
        <v>270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4</v>
      </c>
      <c r="B4154" s="419" t="s">
        <v>730</v>
      </c>
      <c r="C4154" s="376">
        <v>2025</v>
      </c>
      <c r="D4154" s="419" t="s">
        <v>706</v>
      </c>
      <c r="E4154" s="419" t="s">
        <v>559</v>
      </c>
      <c r="F4154" s="419" t="s">
        <v>716</v>
      </c>
      <c r="G4154" s="376">
        <v>10</v>
      </c>
      <c r="H4154" s="419">
        <v>8.86</v>
      </c>
      <c r="I4154" s="419" t="s">
        <v>270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4</v>
      </c>
      <c r="B4155" s="419" t="s">
        <v>730</v>
      </c>
      <c r="C4155" s="376">
        <v>2025</v>
      </c>
      <c r="D4155" s="419" t="s">
        <v>706</v>
      </c>
      <c r="E4155" s="419" t="s">
        <v>559</v>
      </c>
      <c r="F4155" s="419" t="s">
        <v>717</v>
      </c>
      <c r="G4155" s="376">
        <v>8</v>
      </c>
      <c r="H4155" s="419">
        <v>8.6999999999999993</v>
      </c>
      <c r="I4155" s="419" t="s">
        <v>270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4</v>
      </c>
      <c r="B4156" s="419" t="s">
        <v>730</v>
      </c>
      <c r="C4156" s="376">
        <v>2025</v>
      </c>
      <c r="D4156" s="419" t="s">
        <v>706</v>
      </c>
      <c r="E4156" s="419" t="s">
        <v>559</v>
      </c>
      <c r="F4156" s="419" t="s">
        <v>717</v>
      </c>
      <c r="G4156" s="376">
        <v>10</v>
      </c>
      <c r="H4156" s="419">
        <v>8.7200000000000006</v>
      </c>
      <c r="I4156" s="419" t="s">
        <v>270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4</v>
      </c>
      <c r="B4157" s="419" t="s">
        <v>730</v>
      </c>
      <c r="C4157" s="376">
        <v>2025</v>
      </c>
      <c r="D4157" s="419" t="s">
        <v>706</v>
      </c>
      <c r="E4157" s="419" t="s">
        <v>559</v>
      </c>
      <c r="F4157" s="419" t="s">
        <v>718</v>
      </c>
      <c r="G4157" s="376"/>
      <c r="H4157" s="419">
        <v>9.16</v>
      </c>
      <c r="I4157" s="419" t="s">
        <v>270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4</v>
      </c>
      <c r="B4158" s="419" t="s">
        <v>730</v>
      </c>
      <c r="C4158" s="376">
        <v>2025</v>
      </c>
      <c r="D4158" s="419" t="s">
        <v>706</v>
      </c>
      <c r="E4158" s="419" t="s">
        <v>559</v>
      </c>
      <c r="F4158" s="419" t="s">
        <v>719</v>
      </c>
      <c r="G4158" s="376"/>
      <c r="H4158" s="419">
        <v>9.01</v>
      </c>
      <c r="I4158" s="419" t="s">
        <v>270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4</v>
      </c>
      <c r="B4159" s="419" t="s">
        <v>730</v>
      </c>
      <c r="C4159" s="376">
        <v>2025</v>
      </c>
      <c r="D4159" s="419" t="s">
        <v>706</v>
      </c>
      <c r="E4159" s="419" t="s">
        <v>559</v>
      </c>
      <c r="F4159" s="419" t="s">
        <v>720</v>
      </c>
      <c r="G4159" s="376">
        <v>6</v>
      </c>
      <c r="H4159" s="419">
        <v>8.8699999999999992</v>
      </c>
      <c r="I4159" s="419" t="s">
        <v>270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4</v>
      </c>
      <c r="B4160" s="419" t="s">
        <v>730</v>
      </c>
      <c r="C4160" s="376">
        <v>2025</v>
      </c>
      <c r="D4160" s="419" t="s">
        <v>706</v>
      </c>
      <c r="E4160" s="419" t="s">
        <v>559</v>
      </c>
      <c r="F4160" s="419" t="s">
        <v>720</v>
      </c>
      <c r="G4160" s="376">
        <v>8</v>
      </c>
      <c r="H4160" s="419">
        <v>8.76</v>
      </c>
      <c r="I4160" s="419" t="s">
        <v>270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4</v>
      </c>
      <c r="B4161" s="419" t="s">
        <v>730</v>
      </c>
      <c r="C4161" s="376">
        <v>2025</v>
      </c>
      <c r="D4161" s="419" t="s">
        <v>706</v>
      </c>
      <c r="E4161" s="419" t="s">
        <v>559</v>
      </c>
      <c r="F4161" s="419" t="s">
        <v>721</v>
      </c>
      <c r="G4161" s="376">
        <v>5</v>
      </c>
      <c r="H4161" s="419">
        <v>10.4</v>
      </c>
      <c r="I4161" s="419" t="s">
        <v>270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4</v>
      </c>
      <c r="B4162" s="419" t="s">
        <v>730</v>
      </c>
      <c r="C4162" s="376">
        <v>2025</v>
      </c>
      <c r="D4162" s="419" t="s">
        <v>706</v>
      </c>
      <c r="E4162" s="419" t="s">
        <v>559</v>
      </c>
      <c r="F4162" s="419" t="s">
        <v>721</v>
      </c>
      <c r="G4162" s="376">
        <v>6</v>
      </c>
      <c r="H4162" s="419">
        <v>10.16</v>
      </c>
      <c r="I4162" s="419" t="s">
        <v>270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4</v>
      </c>
      <c r="B4163" s="419" t="s">
        <v>730</v>
      </c>
      <c r="C4163" s="376">
        <v>2025</v>
      </c>
      <c r="D4163" s="419" t="s">
        <v>706</v>
      </c>
      <c r="E4163" s="419" t="s">
        <v>707</v>
      </c>
      <c r="F4163" s="419" t="s">
        <v>715</v>
      </c>
      <c r="G4163" s="376">
        <v>5</v>
      </c>
      <c r="H4163" s="419">
        <v>9.19</v>
      </c>
      <c r="I4163" s="419" t="s">
        <v>270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4</v>
      </c>
      <c r="B4164" s="419" t="s">
        <v>730</v>
      </c>
      <c r="C4164" s="376">
        <v>2025</v>
      </c>
      <c r="D4164" s="419" t="s">
        <v>706</v>
      </c>
      <c r="E4164" s="419" t="s">
        <v>707</v>
      </c>
      <c r="F4164" s="419" t="s">
        <v>715</v>
      </c>
      <c r="G4164" s="376">
        <v>6</v>
      </c>
      <c r="H4164" s="419">
        <v>8.6999999999999993</v>
      </c>
      <c r="I4164" s="419" t="s">
        <v>270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4</v>
      </c>
      <c r="B4165" s="419" t="s">
        <v>730</v>
      </c>
      <c r="C4165" s="376">
        <v>2025</v>
      </c>
      <c r="D4165" s="419" t="s">
        <v>706</v>
      </c>
      <c r="E4165" s="419" t="s">
        <v>707</v>
      </c>
      <c r="F4165" s="419" t="s">
        <v>715</v>
      </c>
      <c r="G4165" s="376">
        <v>8</v>
      </c>
      <c r="H4165" s="419">
        <v>8.32</v>
      </c>
      <c r="I4165" s="419" t="s">
        <v>270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4</v>
      </c>
      <c r="B4166" s="419" t="s">
        <v>730</v>
      </c>
      <c r="C4166" s="376">
        <v>2025</v>
      </c>
      <c r="D4166" s="419" t="s">
        <v>706</v>
      </c>
      <c r="E4166" s="419" t="s">
        <v>707</v>
      </c>
      <c r="F4166" s="419" t="s">
        <v>716</v>
      </c>
      <c r="G4166" s="376">
        <v>6</v>
      </c>
      <c r="H4166" s="419">
        <v>8.26</v>
      </c>
      <c r="I4166" s="419" t="s">
        <v>270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4</v>
      </c>
      <c r="B4167" s="419" t="s">
        <v>730</v>
      </c>
      <c r="C4167" s="376">
        <v>2025</v>
      </c>
      <c r="D4167" s="419" t="s">
        <v>706</v>
      </c>
      <c r="E4167" s="419" t="s">
        <v>707</v>
      </c>
      <c r="F4167" s="419" t="s">
        <v>716</v>
      </c>
      <c r="G4167" s="376">
        <v>7</v>
      </c>
      <c r="H4167" s="419">
        <v>8.6199999999999992</v>
      </c>
      <c r="I4167" s="419" t="s">
        <v>270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4</v>
      </c>
      <c r="B4168" s="419" t="s">
        <v>730</v>
      </c>
      <c r="C4168" s="376">
        <v>2025</v>
      </c>
      <c r="D4168" s="419" t="s">
        <v>706</v>
      </c>
      <c r="E4168" s="419" t="s">
        <v>707</v>
      </c>
      <c r="F4168" s="419" t="s">
        <v>716</v>
      </c>
      <c r="G4168" s="376">
        <v>8</v>
      </c>
      <c r="H4168" s="419">
        <v>8.09</v>
      </c>
      <c r="I4168" s="419" t="s">
        <v>270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4</v>
      </c>
      <c r="B4169" s="419" t="s">
        <v>730</v>
      </c>
      <c r="C4169" s="376">
        <v>2025</v>
      </c>
      <c r="D4169" s="419" t="s">
        <v>706</v>
      </c>
      <c r="E4169" s="419" t="s">
        <v>707</v>
      </c>
      <c r="F4169" s="419" t="s">
        <v>716</v>
      </c>
      <c r="G4169" s="376">
        <v>9</v>
      </c>
      <c r="H4169" s="419">
        <v>8.4700000000000006</v>
      </c>
      <c r="I4169" s="419" t="s">
        <v>270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4</v>
      </c>
      <c r="B4170" s="419" t="s">
        <v>730</v>
      </c>
      <c r="C4170" s="376">
        <v>2025</v>
      </c>
      <c r="D4170" s="419" t="s">
        <v>706</v>
      </c>
      <c r="E4170" s="419" t="s">
        <v>707</v>
      </c>
      <c r="F4170" s="419" t="s">
        <v>716</v>
      </c>
      <c r="G4170" s="376">
        <v>10</v>
      </c>
      <c r="H4170" s="419">
        <v>8.1199999999999992</v>
      </c>
      <c r="I4170" s="419" t="s">
        <v>270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4</v>
      </c>
      <c r="B4171" s="419" t="s">
        <v>730</v>
      </c>
      <c r="C4171" s="376">
        <v>2025</v>
      </c>
      <c r="D4171" s="419" t="s">
        <v>706</v>
      </c>
      <c r="E4171" s="419" t="s">
        <v>707</v>
      </c>
      <c r="F4171" s="419" t="s">
        <v>717</v>
      </c>
      <c r="G4171" s="376">
        <v>8</v>
      </c>
      <c r="H4171" s="419">
        <v>8</v>
      </c>
      <c r="I4171" s="419" t="s">
        <v>270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4</v>
      </c>
      <c r="B4172" s="419" t="s">
        <v>730</v>
      </c>
      <c r="C4172" s="376">
        <v>2025</v>
      </c>
      <c r="D4172" s="419" t="s">
        <v>706</v>
      </c>
      <c r="E4172" s="419" t="s">
        <v>707</v>
      </c>
      <c r="F4172" s="419" t="s">
        <v>717</v>
      </c>
      <c r="G4172" s="376">
        <v>10</v>
      </c>
      <c r="H4172" s="419">
        <v>8</v>
      </c>
      <c r="I4172" s="419" t="s">
        <v>270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4</v>
      </c>
      <c r="B4173" s="419" t="s">
        <v>730</v>
      </c>
      <c r="C4173" s="376">
        <v>2025</v>
      </c>
      <c r="D4173" s="419" t="s">
        <v>706</v>
      </c>
      <c r="E4173" s="419" t="s">
        <v>707</v>
      </c>
      <c r="F4173" s="419" t="s">
        <v>718</v>
      </c>
      <c r="G4173" s="376"/>
      <c r="H4173" s="419">
        <v>8.36</v>
      </c>
      <c r="I4173" s="419" t="s">
        <v>270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4</v>
      </c>
      <c r="B4174" s="419" t="s">
        <v>730</v>
      </c>
      <c r="C4174" s="376">
        <v>2025</v>
      </c>
      <c r="D4174" s="419" t="s">
        <v>706</v>
      </c>
      <c r="E4174" s="419" t="s">
        <v>707</v>
      </c>
      <c r="F4174" s="419" t="s">
        <v>719</v>
      </c>
      <c r="G4174" s="376"/>
      <c r="H4174" s="419">
        <v>7.89</v>
      </c>
      <c r="I4174" s="419" t="s">
        <v>270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4</v>
      </c>
      <c r="B4175" s="419" t="s">
        <v>730</v>
      </c>
      <c r="C4175" s="376">
        <v>2025</v>
      </c>
      <c r="D4175" s="419" t="s">
        <v>706</v>
      </c>
      <c r="E4175" s="419" t="s">
        <v>707</v>
      </c>
      <c r="F4175" s="419" t="s">
        <v>720</v>
      </c>
      <c r="G4175" s="376">
        <v>6</v>
      </c>
      <c r="H4175" s="419">
        <v>8.08</v>
      </c>
      <c r="I4175" s="419" t="s">
        <v>270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4</v>
      </c>
      <c r="B4176" s="419" t="s">
        <v>730</v>
      </c>
      <c r="C4176" s="376">
        <v>2025</v>
      </c>
      <c r="D4176" s="419" t="s">
        <v>706</v>
      </c>
      <c r="E4176" s="419" t="s">
        <v>707</v>
      </c>
      <c r="F4176" s="419" t="s">
        <v>720</v>
      </c>
      <c r="G4176" s="376">
        <v>8</v>
      </c>
      <c r="H4176" s="419">
        <v>8.02</v>
      </c>
      <c r="I4176" s="419" t="s">
        <v>270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4</v>
      </c>
      <c r="B4177" s="419" t="s">
        <v>730</v>
      </c>
      <c r="C4177" s="376">
        <v>2025</v>
      </c>
      <c r="D4177" s="419" t="s">
        <v>706</v>
      </c>
      <c r="E4177" s="419" t="s">
        <v>707</v>
      </c>
      <c r="F4177" s="419" t="s">
        <v>721</v>
      </c>
      <c r="G4177" s="376">
        <v>5</v>
      </c>
      <c r="H4177" s="419">
        <v>9.64</v>
      </c>
      <c r="I4177" s="419" t="s">
        <v>270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4</v>
      </c>
      <c r="B4178" s="419" t="s">
        <v>730</v>
      </c>
      <c r="C4178" s="376">
        <v>2025</v>
      </c>
      <c r="D4178" s="419" t="s">
        <v>706</v>
      </c>
      <c r="E4178" s="419" t="s">
        <v>707</v>
      </c>
      <c r="F4178" s="419" t="s">
        <v>721</v>
      </c>
      <c r="G4178" s="376">
        <v>6</v>
      </c>
      <c r="H4178" s="419">
        <v>9.44</v>
      </c>
      <c r="I4178" s="419" t="s">
        <v>270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4</v>
      </c>
      <c r="B4179" s="419" t="s">
        <v>730</v>
      </c>
      <c r="C4179" s="376">
        <v>2025</v>
      </c>
      <c r="D4179" s="419" t="s">
        <v>706</v>
      </c>
      <c r="E4179" s="419" t="s">
        <v>708</v>
      </c>
      <c r="F4179" s="419" t="s">
        <v>715</v>
      </c>
      <c r="G4179" s="376">
        <v>5</v>
      </c>
      <c r="H4179" s="419">
        <v>8.9499999999999993</v>
      </c>
      <c r="I4179" s="419" t="s">
        <v>270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4</v>
      </c>
      <c r="B4180" s="419" t="s">
        <v>730</v>
      </c>
      <c r="C4180" s="376">
        <v>2025</v>
      </c>
      <c r="D4180" s="419" t="s">
        <v>706</v>
      </c>
      <c r="E4180" s="419" t="s">
        <v>708</v>
      </c>
      <c r="F4180" s="419" t="s">
        <v>715</v>
      </c>
      <c r="G4180" s="376">
        <v>6</v>
      </c>
      <c r="H4180" s="419">
        <v>8.7799999999999994</v>
      </c>
      <c r="I4180" s="419" t="s">
        <v>270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4</v>
      </c>
      <c r="B4181" s="419" t="s">
        <v>730</v>
      </c>
      <c r="C4181" s="376">
        <v>2025</v>
      </c>
      <c r="D4181" s="419" t="s">
        <v>706</v>
      </c>
      <c r="E4181" s="419" t="s">
        <v>708</v>
      </c>
      <c r="F4181" s="419" t="s">
        <v>715</v>
      </c>
      <c r="G4181" s="376">
        <v>8</v>
      </c>
      <c r="H4181" s="419">
        <v>8.41</v>
      </c>
      <c r="I4181" s="419" t="s">
        <v>270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4</v>
      </c>
      <c r="B4182" s="419" t="s">
        <v>730</v>
      </c>
      <c r="C4182" s="376">
        <v>2025</v>
      </c>
      <c r="D4182" s="419" t="s">
        <v>706</v>
      </c>
      <c r="E4182" s="419" t="s">
        <v>708</v>
      </c>
      <c r="F4182" s="419" t="s">
        <v>716</v>
      </c>
      <c r="G4182" s="376">
        <v>6</v>
      </c>
      <c r="H4182" s="419">
        <v>8.2899999999999991</v>
      </c>
      <c r="I4182" s="419" t="s">
        <v>270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4</v>
      </c>
      <c r="B4183" s="419" t="s">
        <v>730</v>
      </c>
      <c r="C4183" s="376">
        <v>2025</v>
      </c>
      <c r="D4183" s="419" t="s">
        <v>706</v>
      </c>
      <c r="E4183" s="419" t="s">
        <v>708</v>
      </c>
      <c r="F4183" s="419" t="s">
        <v>716</v>
      </c>
      <c r="G4183" s="376">
        <v>7</v>
      </c>
      <c r="H4183" s="419">
        <v>8.6999999999999993</v>
      </c>
      <c r="I4183" s="419" t="s">
        <v>270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4</v>
      </c>
      <c r="B4184" s="419" t="s">
        <v>730</v>
      </c>
      <c r="C4184" s="376">
        <v>2025</v>
      </c>
      <c r="D4184" s="419" t="s">
        <v>706</v>
      </c>
      <c r="E4184" s="419" t="s">
        <v>708</v>
      </c>
      <c r="F4184" s="419" t="s">
        <v>716</v>
      </c>
      <c r="G4184" s="376">
        <v>8</v>
      </c>
      <c r="H4184" s="419">
        <v>8.16</v>
      </c>
      <c r="I4184" s="419" t="s">
        <v>270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4</v>
      </c>
      <c r="B4185" s="419" t="s">
        <v>730</v>
      </c>
      <c r="C4185" s="376">
        <v>2025</v>
      </c>
      <c r="D4185" s="419" t="s">
        <v>706</v>
      </c>
      <c r="E4185" s="419" t="s">
        <v>708</v>
      </c>
      <c r="F4185" s="419" t="s">
        <v>716</v>
      </c>
      <c r="G4185" s="376">
        <v>9</v>
      </c>
      <c r="H4185" s="419">
        <v>8.57</v>
      </c>
      <c r="I4185" s="419" t="s">
        <v>270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4</v>
      </c>
      <c r="B4186" s="419" t="s">
        <v>730</v>
      </c>
      <c r="C4186" s="376">
        <v>2025</v>
      </c>
      <c r="D4186" s="419" t="s">
        <v>706</v>
      </c>
      <c r="E4186" s="419" t="s">
        <v>708</v>
      </c>
      <c r="F4186" s="419" t="s">
        <v>716</v>
      </c>
      <c r="G4186" s="376">
        <v>10</v>
      </c>
      <c r="H4186" s="419">
        <v>8.1999999999999993</v>
      </c>
      <c r="I4186" s="419" t="s">
        <v>270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4</v>
      </c>
      <c r="B4187" s="419" t="s">
        <v>730</v>
      </c>
      <c r="C4187" s="376">
        <v>2025</v>
      </c>
      <c r="D4187" s="419" t="s">
        <v>706</v>
      </c>
      <c r="E4187" s="419" t="s">
        <v>708</v>
      </c>
      <c r="F4187" s="419" t="s">
        <v>717</v>
      </c>
      <c r="G4187" s="376">
        <v>8</v>
      </c>
      <c r="H4187" s="419">
        <v>8.07</v>
      </c>
      <c r="I4187" s="419" t="s">
        <v>270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4</v>
      </c>
      <c r="B4188" s="419" t="s">
        <v>730</v>
      </c>
      <c r="C4188" s="376">
        <v>2025</v>
      </c>
      <c r="D4188" s="419" t="s">
        <v>706</v>
      </c>
      <c r="E4188" s="419" t="s">
        <v>708</v>
      </c>
      <c r="F4188" s="419" t="s">
        <v>717</v>
      </c>
      <c r="G4188" s="376">
        <v>10</v>
      </c>
      <c r="H4188" s="419">
        <v>8.0399999999999991</v>
      </c>
      <c r="I4188" s="419" t="s">
        <v>270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4</v>
      </c>
      <c r="B4189" s="419" t="s">
        <v>730</v>
      </c>
      <c r="C4189" s="376">
        <v>2025</v>
      </c>
      <c r="D4189" s="419" t="s">
        <v>706</v>
      </c>
      <c r="E4189" s="419" t="s">
        <v>708</v>
      </c>
      <c r="F4189" s="419" t="s">
        <v>718</v>
      </c>
      <c r="G4189" s="376"/>
      <c r="H4189" s="419">
        <v>8.31</v>
      </c>
      <c r="I4189" s="419" t="s">
        <v>270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4</v>
      </c>
      <c r="B4190" s="419" t="s">
        <v>730</v>
      </c>
      <c r="C4190" s="376">
        <v>2025</v>
      </c>
      <c r="D4190" s="419" t="s">
        <v>706</v>
      </c>
      <c r="E4190" s="419" t="s">
        <v>708</v>
      </c>
      <c r="F4190" s="419" t="s">
        <v>719</v>
      </c>
      <c r="G4190" s="376"/>
      <c r="H4190" s="419">
        <v>7.83</v>
      </c>
      <c r="I4190" s="419" t="s">
        <v>270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4</v>
      </c>
      <c r="B4191" s="419" t="s">
        <v>730</v>
      </c>
      <c r="C4191" s="376">
        <v>2025</v>
      </c>
      <c r="D4191" s="419" t="s">
        <v>706</v>
      </c>
      <c r="E4191" s="419" t="s">
        <v>708</v>
      </c>
      <c r="F4191" s="419" t="s">
        <v>720</v>
      </c>
      <c r="G4191" s="376">
        <v>6</v>
      </c>
      <c r="H4191" s="419">
        <v>8.16</v>
      </c>
      <c r="I4191" s="419" t="s">
        <v>270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4</v>
      </c>
      <c r="B4192" s="419" t="s">
        <v>730</v>
      </c>
      <c r="C4192" s="376">
        <v>2025</v>
      </c>
      <c r="D4192" s="419" t="s">
        <v>706</v>
      </c>
      <c r="E4192" s="419" t="s">
        <v>708</v>
      </c>
      <c r="F4192" s="419" t="s">
        <v>720</v>
      </c>
      <c r="G4192" s="376">
        <v>8</v>
      </c>
      <c r="H4192" s="419">
        <v>8.11</v>
      </c>
      <c r="I4192" s="419" t="s">
        <v>270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4</v>
      </c>
      <c r="B4193" s="419" t="s">
        <v>730</v>
      </c>
      <c r="C4193" s="376">
        <v>2025</v>
      </c>
      <c r="D4193" s="419" t="s">
        <v>706</v>
      </c>
      <c r="E4193" s="419" t="s">
        <v>708</v>
      </c>
      <c r="F4193" s="419" t="s">
        <v>721</v>
      </c>
      <c r="G4193" s="376">
        <v>5</v>
      </c>
      <c r="H4193" s="419">
        <v>9.7100000000000009</v>
      </c>
      <c r="I4193" s="419" t="s">
        <v>270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4</v>
      </c>
      <c r="B4194" s="419" t="s">
        <v>730</v>
      </c>
      <c r="C4194" s="376">
        <v>2025</v>
      </c>
      <c r="D4194" s="419" t="s">
        <v>706</v>
      </c>
      <c r="E4194" s="419" t="s">
        <v>708</v>
      </c>
      <c r="F4194" s="419" t="s">
        <v>721</v>
      </c>
      <c r="G4194" s="376">
        <v>6</v>
      </c>
      <c r="H4194" s="419">
        <v>9.58</v>
      </c>
      <c r="I4194" s="419" t="s">
        <v>270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4</v>
      </c>
      <c r="B4195" s="419" t="s">
        <v>730</v>
      </c>
      <c r="C4195" s="376">
        <v>2025</v>
      </c>
      <c r="D4195" s="419" t="s">
        <v>706</v>
      </c>
      <c r="E4195" s="419" t="s">
        <v>709</v>
      </c>
      <c r="F4195" s="419" t="s">
        <v>715</v>
      </c>
      <c r="G4195" s="376">
        <v>5</v>
      </c>
      <c r="H4195" s="419">
        <v>9.65</v>
      </c>
      <c r="I4195" s="419" t="s">
        <v>270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4</v>
      </c>
      <c r="B4196" s="419" t="s">
        <v>730</v>
      </c>
      <c r="C4196" s="376">
        <v>2025</v>
      </c>
      <c r="D4196" s="419" t="s">
        <v>706</v>
      </c>
      <c r="E4196" s="419" t="s">
        <v>709</v>
      </c>
      <c r="F4196" s="419" t="s">
        <v>715</v>
      </c>
      <c r="G4196" s="376">
        <v>6</v>
      </c>
      <c r="H4196" s="419">
        <v>9.6</v>
      </c>
      <c r="I4196" s="419" t="s">
        <v>270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4</v>
      </c>
      <c r="B4197" s="419" t="s">
        <v>730</v>
      </c>
      <c r="C4197" s="376">
        <v>2025</v>
      </c>
      <c r="D4197" s="419" t="s">
        <v>706</v>
      </c>
      <c r="E4197" s="419" t="s">
        <v>709</v>
      </c>
      <c r="F4197" s="419" t="s">
        <v>715</v>
      </c>
      <c r="G4197" s="376">
        <v>8</v>
      </c>
      <c r="H4197" s="419">
        <v>9.18</v>
      </c>
      <c r="I4197" s="419" t="s">
        <v>270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4</v>
      </c>
      <c r="B4198" s="419" t="s">
        <v>730</v>
      </c>
      <c r="C4198" s="376">
        <v>2025</v>
      </c>
      <c r="D4198" s="419" t="s">
        <v>706</v>
      </c>
      <c r="E4198" s="419" t="s">
        <v>709</v>
      </c>
      <c r="F4198" s="419" t="s">
        <v>716</v>
      </c>
      <c r="G4198" s="376">
        <v>6</v>
      </c>
      <c r="H4198" s="419">
        <v>9.08</v>
      </c>
      <c r="I4198" s="419" t="s">
        <v>270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4</v>
      </c>
      <c r="B4199" s="419" t="s">
        <v>730</v>
      </c>
      <c r="C4199" s="376">
        <v>2025</v>
      </c>
      <c r="D4199" s="419" t="s">
        <v>706</v>
      </c>
      <c r="E4199" s="419" t="s">
        <v>709</v>
      </c>
      <c r="F4199" s="419" t="s">
        <v>716</v>
      </c>
      <c r="G4199" s="376">
        <v>7</v>
      </c>
      <c r="H4199" s="419">
        <v>9.5399999999999991</v>
      </c>
      <c r="I4199" s="419" t="s">
        <v>270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4</v>
      </c>
      <c r="B4200" s="419" t="s">
        <v>730</v>
      </c>
      <c r="C4200" s="376">
        <v>2025</v>
      </c>
      <c r="D4200" s="419" t="s">
        <v>706</v>
      </c>
      <c r="E4200" s="419" t="s">
        <v>709</v>
      </c>
      <c r="F4200" s="419" t="s">
        <v>716</v>
      </c>
      <c r="G4200" s="376">
        <v>8</v>
      </c>
      <c r="H4200" s="419">
        <v>8.93</v>
      </c>
      <c r="I4200" s="419" t="s">
        <v>270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4</v>
      </c>
      <c r="B4201" s="419" t="s">
        <v>730</v>
      </c>
      <c r="C4201" s="376">
        <v>2025</v>
      </c>
      <c r="D4201" s="419" t="s">
        <v>706</v>
      </c>
      <c r="E4201" s="419" t="s">
        <v>709</v>
      </c>
      <c r="F4201" s="419" t="s">
        <v>716</v>
      </c>
      <c r="G4201" s="376">
        <v>9</v>
      </c>
      <c r="H4201" s="419">
        <v>9.4</v>
      </c>
      <c r="I4201" s="419" t="s">
        <v>270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4</v>
      </c>
      <c r="B4202" s="419" t="s">
        <v>730</v>
      </c>
      <c r="C4202" s="376">
        <v>2025</v>
      </c>
      <c r="D4202" s="419" t="s">
        <v>706</v>
      </c>
      <c r="E4202" s="419" t="s">
        <v>709</v>
      </c>
      <c r="F4202" s="419" t="s">
        <v>716</v>
      </c>
      <c r="G4202" s="376">
        <v>10</v>
      </c>
      <c r="H4202" s="419">
        <v>8.98</v>
      </c>
      <c r="I4202" s="419" t="s">
        <v>270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4</v>
      </c>
      <c r="B4203" s="419" t="s">
        <v>730</v>
      </c>
      <c r="C4203" s="376">
        <v>2025</v>
      </c>
      <c r="D4203" s="419" t="s">
        <v>706</v>
      </c>
      <c r="E4203" s="419" t="s">
        <v>709</v>
      </c>
      <c r="F4203" s="419" t="s">
        <v>717</v>
      </c>
      <c r="G4203" s="376">
        <v>8</v>
      </c>
      <c r="H4203" s="419">
        <v>8.82</v>
      </c>
      <c r="I4203" s="419" t="s">
        <v>270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4</v>
      </c>
      <c r="B4204" s="419" t="s">
        <v>730</v>
      </c>
      <c r="C4204" s="376">
        <v>2025</v>
      </c>
      <c r="D4204" s="419" t="s">
        <v>706</v>
      </c>
      <c r="E4204" s="419" t="s">
        <v>709</v>
      </c>
      <c r="F4204" s="419" t="s">
        <v>717</v>
      </c>
      <c r="G4204" s="376">
        <v>10</v>
      </c>
      <c r="H4204" s="419">
        <v>8.77</v>
      </c>
      <c r="I4204" s="419" t="s">
        <v>270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4</v>
      </c>
      <c r="B4205" s="419" t="s">
        <v>730</v>
      </c>
      <c r="C4205" s="376">
        <v>2025</v>
      </c>
      <c r="D4205" s="419" t="s">
        <v>706</v>
      </c>
      <c r="E4205" s="419" t="s">
        <v>709</v>
      </c>
      <c r="F4205" s="419" t="s">
        <v>718</v>
      </c>
      <c r="G4205" s="376"/>
      <c r="H4205" s="419">
        <v>9.19</v>
      </c>
      <c r="I4205" s="419" t="s">
        <v>270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4</v>
      </c>
      <c r="B4206" s="419" t="s">
        <v>730</v>
      </c>
      <c r="C4206" s="376">
        <v>2025</v>
      </c>
      <c r="D4206" s="419" t="s">
        <v>706</v>
      </c>
      <c r="E4206" s="419" t="s">
        <v>709</v>
      </c>
      <c r="F4206" s="419" t="s">
        <v>719</v>
      </c>
      <c r="G4206" s="376"/>
      <c r="H4206" s="419">
        <v>8.67</v>
      </c>
      <c r="I4206" s="419" t="s">
        <v>270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4</v>
      </c>
      <c r="B4207" s="419" t="s">
        <v>730</v>
      </c>
      <c r="C4207" s="376">
        <v>2025</v>
      </c>
      <c r="D4207" s="419" t="s">
        <v>706</v>
      </c>
      <c r="E4207" s="419" t="s">
        <v>709</v>
      </c>
      <c r="F4207" s="419" t="s">
        <v>720</v>
      </c>
      <c r="G4207" s="376">
        <v>6</v>
      </c>
      <c r="H4207" s="419">
        <v>8.9700000000000006</v>
      </c>
      <c r="I4207" s="419" t="s">
        <v>270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4</v>
      </c>
      <c r="B4208" s="419" t="s">
        <v>730</v>
      </c>
      <c r="C4208" s="376">
        <v>2025</v>
      </c>
      <c r="D4208" s="419" t="s">
        <v>706</v>
      </c>
      <c r="E4208" s="419" t="s">
        <v>709</v>
      </c>
      <c r="F4208" s="419" t="s">
        <v>720</v>
      </c>
      <c r="G4208" s="376">
        <v>8</v>
      </c>
      <c r="H4208" s="419">
        <v>8.9</v>
      </c>
      <c r="I4208" s="419" t="s">
        <v>270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4</v>
      </c>
      <c r="B4209" s="419" t="s">
        <v>730</v>
      </c>
      <c r="C4209" s="376">
        <v>2025</v>
      </c>
      <c r="D4209" s="419" t="s">
        <v>706</v>
      </c>
      <c r="E4209" s="419" t="s">
        <v>709</v>
      </c>
      <c r="F4209" s="419" t="s">
        <v>721</v>
      </c>
      <c r="G4209" s="376">
        <v>5</v>
      </c>
      <c r="H4209" s="419">
        <v>10.5</v>
      </c>
      <c r="I4209" s="419" t="s">
        <v>270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4</v>
      </c>
      <c r="B4210" s="419" t="s">
        <v>730</v>
      </c>
      <c r="C4210" s="376">
        <v>2025</v>
      </c>
      <c r="D4210" s="419" t="s">
        <v>706</v>
      </c>
      <c r="E4210" s="419" t="s">
        <v>709</v>
      </c>
      <c r="F4210" s="419" t="s">
        <v>721</v>
      </c>
      <c r="G4210" s="376">
        <v>6</v>
      </c>
      <c r="H4210" s="419">
        <v>10.39</v>
      </c>
      <c r="I4210" s="419" t="s">
        <v>270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4</v>
      </c>
      <c r="B4211" s="419" t="s">
        <v>730</v>
      </c>
      <c r="C4211" s="376">
        <v>2025</v>
      </c>
      <c r="D4211" s="419" t="s">
        <v>706</v>
      </c>
      <c r="E4211" s="419" t="s">
        <v>710</v>
      </c>
      <c r="F4211" s="419" t="s">
        <v>715</v>
      </c>
      <c r="G4211" s="376">
        <v>5</v>
      </c>
      <c r="H4211" s="419">
        <v>6.93</v>
      </c>
      <c r="I4211" s="419" t="s">
        <v>270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4</v>
      </c>
      <c r="B4212" s="419" t="s">
        <v>730</v>
      </c>
      <c r="C4212" s="376">
        <v>2025</v>
      </c>
      <c r="D4212" s="419" t="s">
        <v>706</v>
      </c>
      <c r="E4212" s="419" t="s">
        <v>710</v>
      </c>
      <c r="F4212" s="419" t="s">
        <v>715</v>
      </c>
      <c r="G4212" s="376">
        <v>6</v>
      </c>
      <c r="H4212" s="419">
        <v>7.11</v>
      </c>
      <c r="I4212" s="419" t="s">
        <v>270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4</v>
      </c>
      <c r="B4213" s="419" t="s">
        <v>730</v>
      </c>
      <c r="C4213" s="376">
        <v>2025</v>
      </c>
      <c r="D4213" s="419" t="s">
        <v>706</v>
      </c>
      <c r="E4213" s="419" t="s">
        <v>710</v>
      </c>
      <c r="F4213" s="419" t="s">
        <v>715</v>
      </c>
      <c r="G4213" s="376">
        <v>8</v>
      </c>
      <c r="H4213" s="419">
        <v>6.89</v>
      </c>
      <c r="I4213" s="419" t="s">
        <v>270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4</v>
      </c>
      <c r="B4214" s="419" t="s">
        <v>730</v>
      </c>
      <c r="C4214" s="376">
        <v>2025</v>
      </c>
      <c r="D4214" s="419" t="s">
        <v>706</v>
      </c>
      <c r="E4214" s="419" t="s">
        <v>710</v>
      </c>
      <c r="F4214" s="419" t="s">
        <v>716</v>
      </c>
      <c r="G4214" s="376">
        <v>6</v>
      </c>
      <c r="H4214" s="419">
        <v>6.7</v>
      </c>
      <c r="I4214" s="419" t="s">
        <v>270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4</v>
      </c>
      <c r="B4215" s="419" t="s">
        <v>730</v>
      </c>
      <c r="C4215" s="376">
        <v>2025</v>
      </c>
      <c r="D4215" s="419" t="s">
        <v>706</v>
      </c>
      <c r="E4215" s="419" t="s">
        <v>710</v>
      </c>
      <c r="F4215" s="419" t="s">
        <v>716</v>
      </c>
      <c r="G4215" s="376">
        <v>7</v>
      </c>
      <c r="H4215" s="419">
        <v>7.03</v>
      </c>
      <c r="I4215" s="419" t="s">
        <v>270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4</v>
      </c>
      <c r="B4216" s="419" t="s">
        <v>730</v>
      </c>
      <c r="C4216" s="376">
        <v>2025</v>
      </c>
      <c r="D4216" s="419" t="s">
        <v>706</v>
      </c>
      <c r="E4216" s="419" t="s">
        <v>710</v>
      </c>
      <c r="F4216" s="419" t="s">
        <v>716</v>
      </c>
      <c r="G4216" s="376">
        <v>8</v>
      </c>
      <c r="H4216" s="419">
        <v>6.74</v>
      </c>
      <c r="I4216" s="419" t="s">
        <v>270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4</v>
      </c>
      <c r="B4217" s="419" t="s">
        <v>730</v>
      </c>
      <c r="C4217" s="376">
        <v>2025</v>
      </c>
      <c r="D4217" s="419" t="s">
        <v>706</v>
      </c>
      <c r="E4217" s="419" t="s">
        <v>710</v>
      </c>
      <c r="F4217" s="419" t="s">
        <v>716</v>
      </c>
      <c r="G4217" s="376">
        <v>9</v>
      </c>
      <c r="H4217" s="419">
        <v>6.95</v>
      </c>
      <c r="I4217" s="419" t="s">
        <v>270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4</v>
      </c>
      <c r="B4218" s="419" t="s">
        <v>730</v>
      </c>
      <c r="C4218" s="376">
        <v>2025</v>
      </c>
      <c r="D4218" s="419" t="s">
        <v>706</v>
      </c>
      <c r="E4218" s="419" t="s">
        <v>710</v>
      </c>
      <c r="F4218" s="419" t="s">
        <v>716</v>
      </c>
      <c r="G4218" s="376">
        <v>10</v>
      </c>
      <c r="H4218" s="419">
        <v>6.77</v>
      </c>
      <c r="I4218" s="419" t="s">
        <v>270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4</v>
      </c>
      <c r="B4219" s="419" t="s">
        <v>730</v>
      </c>
      <c r="C4219" s="376">
        <v>2025</v>
      </c>
      <c r="D4219" s="419" t="s">
        <v>706</v>
      </c>
      <c r="E4219" s="419" t="s">
        <v>710</v>
      </c>
      <c r="F4219" s="419" t="s">
        <v>717</v>
      </c>
      <c r="G4219" s="376">
        <v>8</v>
      </c>
      <c r="H4219" s="419">
        <v>6.67</v>
      </c>
      <c r="I4219" s="419" t="s">
        <v>270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4</v>
      </c>
      <c r="B4220" s="419" t="s">
        <v>730</v>
      </c>
      <c r="C4220" s="376">
        <v>2025</v>
      </c>
      <c r="D4220" s="419" t="s">
        <v>706</v>
      </c>
      <c r="E4220" s="419" t="s">
        <v>710</v>
      </c>
      <c r="F4220" s="419" t="s">
        <v>717</v>
      </c>
      <c r="G4220" s="376">
        <v>10</v>
      </c>
      <c r="H4220" s="419">
        <v>6.77</v>
      </c>
      <c r="I4220" s="419" t="s">
        <v>270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4</v>
      </c>
      <c r="B4221" s="419" t="s">
        <v>730</v>
      </c>
      <c r="C4221" s="376">
        <v>2025</v>
      </c>
      <c r="D4221" s="419" t="s">
        <v>706</v>
      </c>
      <c r="E4221" s="419" t="s">
        <v>710</v>
      </c>
      <c r="F4221" s="419" t="s">
        <v>718</v>
      </c>
      <c r="G4221" s="376"/>
      <c r="H4221" s="419">
        <v>6.36</v>
      </c>
      <c r="I4221" s="419" t="s">
        <v>270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4</v>
      </c>
      <c r="B4222" s="419" t="s">
        <v>730</v>
      </c>
      <c r="C4222" s="376">
        <v>2025</v>
      </c>
      <c r="D4222" s="419" t="s">
        <v>706</v>
      </c>
      <c r="E4222" s="419" t="s">
        <v>710</v>
      </c>
      <c r="F4222" s="419" t="s">
        <v>719</v>
      </c>
      <c r="G4222" s="376"/>
      <c r="H4222" s="419">
        <v>5.91</v>
      </c>
      <c r="I4222" s="419" t="s">
        <v>270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4</v>
      </c>
      <c r="B4223" s="419" t="s">
        <v>730</v>
      </c>
      <c r="C4223" s="376">
        <v>2025</v>
      </c>
      <c r="D4223" s="419" t="s">
        <v>706</v>
      </c>
      <c r="E4223" s="419" t="s">
        <v>710</v>
      </c>
      <c r="F4223" s="419" t="s">
        <v>720</v>
      </c>
      <c r="G4223" s="376">
        <v>6</v>
      </c>
      <c r="H4223" s="419">
        <v>6.58</v>
      </c>
      <c r="I4223" s="419" t="s">
        <v>270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4</v>
      </c>
      <c r="B4224" s="419" t="s">
        <v>730</v>
      </c>
      <c r="C4224" s="376">
        <v>2025</v>
      </c>
      <c r="D4224" s="419" t="s">
        <v>706</v>
      </c>
      <c r="E4224" s="419" t="s">
        <v>710</v>
      </c>
      <c r="F4224" s="419" t="s">
        <v>720</v>
      </c>
      <c r="G4224" s="376">
        <v>8</v>
      </c>
      <c r="H4224" s="419">
        <v>6.57</v>
      </c>
      <c r="I4224" s="419" t="s">
        <v>270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4</v>
      </c>
      <c r="B4225" s="419" t="s">
        <v>730</v>
      </c>
      <c r="C4225" s="376">
        <v>2025</v>
      </c>
      <c r="D4225" s="419" t="s">
        <v>706</v>
      </c>
      <c r="E4225" s="419" t="s">
        <v>710</v>
      </c>
      <c r="F4225" s="419" t="s">
        <v>721</v>
      </c>
      <c r="G4225" s="376">
        <v>5</v>
      </c>
      <c r="H4225" s="419">
        <v>8.25</v>
      </c>
      <c r="I4225" s="419" t="s">
        <v>270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4</v>
      </c>
      <c r="B4226" s="419" t="s">
        <v>730</v>
      </c>
      <c r="C4226" s="376">
        <v>2025</v>
      </c>
      <c r="D4226" s="419" t="s">
        <v>706</v>
      </c>
      <c r="E4226" s="419" t="s">
        <v>710</v>
      </c>
      <c r="F4226" s="419" t="s">
        <v>721</v>
      </c>
      <c r="G4226" s="376">
        <v>6</v>
      </c>
      <c r="H4226" s="419">
        <v>8.2799999999999994</v>
      </c>
      <c r="I4226" s="419" t="s">
        <v>270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4</v>
      </c>
      <c r="B4227" s="419" t="s">
        <v>730</v>
      </c>
      <c r="C4227" s="376">
        <v>2030</v>
      </c>
      <c r="D4227" s="419" t="s">
        <v>711</v>
      </c>
      <c r="E4227" s="419" t="s">
        <v>559</v>
      </c>
      <c r="F4227" s="419" t="s">
        <v>715</v>
      </c>
      <c r="G4227" s="376">
        <v>5</v>
      </c>
      <c r="H4227" s="419">
        <v>9.9700000000000006</v>
      </c>
      <c r="I4227" s="419" t="s">
        <v>270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4</v>
      </c>
      <c r="B4228" s="419" t="s">
        <v>730</v>
      </c>
      <c r="C4228" s="376">
        <v>2030</v>
      </c>
      <c r="D4228" s="419" t="s">
        <v>711</v>
      </c>
      <c r="E4228" s="419" t="s">
        <v>559</v>
      </c>
      <c r="F4228" s="419" t="s">
        <v>715</v>
      </c>
      <c r="G4228" s="376">
        <v>6</v>
      </c>
      <c r="H4228" s="419">
        <v>9.32</v>
      </c>
      <c r="I4228" s="419" t="s">
        <v>270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4</v>
      </c>
      <c r="B4229" s="419" t="s">
        <v>730</v>
      </c>
      <c r="C4229" s="376">
        <v>2030</v>
      </c>
      <c r="D4229" s="419" t="s">
        <v>711</v>
      </c>
      <c r="E4229" s="419" t="s">
        <v>559</v>
      </c>
      <c r="F4229" s="419" t="s">
        <v>715</v>
      </c>
      <c r="G4229" s="376">
        <v>8</v>
      </c>
      <c r="H4229" s="419">
        <v>8.9</v>
      </c>
      <c r="I4229" s="419" t="s">
        <v>270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4</v>
      </c>
      <c r="B4230" s="419" t="s">
        <v>730</v>
      </c>
      <c r="C4230" s="376">
        <v>2030</v>
      </c>
      <c r="D4230" s="419" t="s">
        <v>711</v>
      </c>
      <c r="E4230" s="419" t="s">
        <v>559</v>
      </c>
      <c r="F4230" s="419" t="s">
        <v>716</v>
      </c>
      <c r="G4230" s="376">
        <v>6</v>
      </c>
      <c r="H4230" s="419">
        <v>8.8800000000000008</v>
      </c>
      <c r="I4230" s="419" t="s">
        <v>270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4</v>
      </c>
      <c r="B4231" s="419" t="s">
        <v>730</v>
      </c>
      <c r="C4231" s="376">
        <v>2030</v>
      </c>
      <c r="D4231" s="419" t="s">
        <v>711</v>
      </c>
      <c r="E4231" s="419" t="s">
        <v>559</v>
      </c>
      <c r="F4231" s="419" t="s">
        <v>716</v>
      </c>
      <c r="G4231" s="376">
        <v>7</v>
      </c>
      <c r="H4231" s="419">
        <v>9.33</v>
      </c>
      <c r="I4231" s="419" t="s">
        <v>270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4</v>
      </c>
      <c r="B4232" s="419" t="s">
        <v>730</v>
      </c>
      <c r="C4232" s="376">
        <v>2030</v>
      </c>
      <c r="D4232" s="419" t="s">
        <v>711</v>
      </c>
      <c r="E4232" s="419" t="s">
        <v>559</v>
      </c>
      <c r="F4232" s="419" t="s">
        <v>716</v>
      </c>
      <c r="G4232" s="376">
        <v>8</v>
      </c>
      <c r="H4232" s="419">
        <v>8.69</v>
      </c>
      <c r="I4232" s="419" t="s">
        <v>270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4</v>
      </c>
      <c r="B4233" s="419" t="s">
        <v>730</v>
      </c>
      <c r="C4233" s="376">
        <v>2030</v>
      </c>
      <c r="D4233" s="419" t="s">
        <v>711</v>
      </c>
      <c r="E4233" s="419" t="s">
        <v>559</v>
      </c>
      <c r="F4233" s="419" t="s">
        <v>716</v>
      </c>
      <c r="G4233" s="376">
        <v>9</v>
      </c>
      <c r="H4233" s="419">
        <v>9.09</v>
      </c>
      <c r="I4233" s="419" t="s">
        <v>270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4</v>
      </c>
      <c r="B4234" s="419" t="s">
        <v>730</v>
      </c>
      <c r="C4234" s="376">
        <v>2030</v>
      </c>
      <c r="D4234" s="419" t="s">
        <v>711</v>
      </c>
      <c r="E4234" s="419" t="s">
        <v>559</v>
      </c>
      <c r="F4234" s="419" t="s">
        <v>716</v>
      </c>
      <c r="G4234" s="376">
        <v>10</v>
      </c>
      <c r="H4234" s="419">
        <v>8.74</v>
      </c>
      <c r="I4234" s="419" t="s">
        <v>270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4</v>
      </c>
      <c r="B4235" s="419" t="s">
        <v>730</v>
      </c>
      <c r="C4235" s="376">
        <v>2030</v>
      </c>
      <c r="D4235" s="419" t="s">
        <v>711</v>
      </c>
      <c r="E4235" s="419" t="s">
        <v>559</v>
      </c>
      <c r="F4235" s="419" t="s">
        <v>717</v>
      </c>
      <c r="G4235" s="376">
        <v>8</v>
      </c>
      <c r="H4235" s="419">
        <v>8.59</v>
      </c>
      <c r="I4235" s="419" t="s">
        <v>270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4</v>
      </c>
      <c r="B4236" s="419" t="s">
        <v>730</v>
      </c>
      <c r="C4236" s="376">
        <v>2030</v>
      </c>
      <c r="D4236" s="419" t="s">
        <v>711</v>
      </c>
      <c r="E4236" s="419" t="s">
        <v>559</v>
      </c>
      <c r="F4236" s="419" t="s">
        <v>717</v>
      </c>
      <c r="G4236" s="376">
        <v>10</v>
      </c>
      <c r="H4236" s="419">
        <v>8.61</v>
      </c>
      <c r="I4236" s="419" t="s">
        <v>270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4</v>
      </c>
      <c r="B4237" s="419" t="s">
        <v>730</v>
      </c>
      <c r="C4237" s="376">
        <v>2030</v>
      </c>
      <c r="D4237" s="419" t="s">
        <v>711</v>
      </c>
      <c r="E4237" s="419" t="s">
        <v>559</v>
      </c>
      <c r="F4237" s="419" t="s">
        <v>718</v>
      </c>
      <c r="G4237" s="376"/>
      <c r="H4237" s="419">
        <v>9.1999999999999993</v>
      </c>
      <c r="I4237" s="419" t="s">
        <v>270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4</v>
      </c>
      <c r="B4238" s="419" t="s">
        <v>730</v>
      </c>
      <c r="C4238" s="376">
        <v>2030</v>
      </c>
      <c r="D4238" s="419" t="s">
        <v>711</v>
      </c>
      <c r="E4238" s="419" t="s">
        <v>559</v>
      </c>
      <c r="F4238" s="419" t="s">
        <v>719</v>
      </c>
      <c r="G4238" s="376"/>
      <c r="H4238" s="419">
        <v>8.8699999999999992</v>
      </c>
      <c r="I4238" s="419" t="s">
        <v>270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4</v>
      </c>
      <c r="B4239" s="419" t="s">
        <v>730</v>
      </c>
      <c r="C4239" s="376">
        <v>2030</v>
      </c>
      <c r="D4239" s="419" t="s">
        <v>711</v>
      </c>
      <c r="E4239" s="419" t="s">
        <v>559</v>
      </c>
      <c r="F4239" s="419" t="s">
        <v>720</v>
      </c>
      <c r="G4239" s="376">
        <v>6</v>
      </c>
      <c r="H4239" s="419">
        <v>8.74</v>
      </c>
      <c r="I4239" s="419" t="s">
        <v>270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4</v>
      </c>
      <c r="B4240" s="419" t="s">
        <v>730</v>
      </c>
      <c r="C4240" s="376">
        <v>2030</v>
      </c>
      <c r="D4240" s="419" t="s">
        <v>711</v>
      </c>
      <c r="E4240" s="419" t="s">
        <v>559</v>
      </c>
      <c r="F4240" s="419" t="s">
        <v>720</v>
      </c>
      <c r="G4240" s="376">
        <v>8</v>
      </c>
      <c r="H4240" s="419">
        <v>8.64</v>
      </c>
      <c r="I4240" s="419" t="s">
        <v>270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4</v>
      </c>
      <c r="B4241" s="419" t="s">
        <v>730</v>
      </c>
      <c r="C4241" s="376">
        <v>2030</v>
      </c>
      <c r="D4241" s="419" t="s">
        <v>711</v>
      </c>
      <c r="E4241" s="419" t="s">
        <v>559</v>
      </c>
      <c r="F4241" s="419" t="s">
        <v>721</v>
      </c>
      <c r="G4241" s="376">
        <v>5</v>
      </c>
      <c r="H4241" s="419">
        <v>10.19</v>
      </c>
      <c r="I4241" s="419" t="s">
        <v>270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4</v>
      </c>
      <c r="B4242" s="419" t="s">
        <v>730</v>
      </c>
      <c r="C4242" s="376">
        <v>2030</v>
      </c>
      <c r="D4242" s="419" t="s">
        <v>711</v>
      </c>
      <c r="E4242" s="419" t="s">
        <v>559</v>
      </c>
      <c r="F4242" s="419" t="s">
        <v>721</v>
      </c>
      <c r="G4242" s="376">
        <v>6</v>
      </c>
      <c r="H4242" s="419">
        <v>10</v>
      </c>
      <c r="I4242" s="419" t="s">
        <v>270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4</v>
      </c>
      <c r="B4243" s="419" t="s">
        <v>730</v>
      </c>
      <c r="C4243" s="376">
        <v>2030</v>
      </c>
      <c r="D4243" s="419" t="s">
        <v>711</v>
      </c>
      <c r="E4243" s="419" t="s">
        <v>707</v>
      </c>
      <c r="F4243" s="419" t="s">
        <v>715</v>
      </c>
      <c r="G4243" s="376">
        <v>5</v>
      </c>
      <c r="H4243" s="419">
        <v>9.11</v>
      </c>
      <c r="I4243" s="419" t="s">
        <v>270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4</v>
      </c>
      <c r="B4244" s="419" t="s">
        <v>730</v>
      </c>
      <c r="C4244" s="376">
        <v>2030</v>
      </c>
      <c r="D4244" s="419" t="s">
        <v>711</v>
      </c>
      <c r="E4244" s="419" t="s">
        <v>707</v>
      </c>
      <c r="F4244" s="419" t="s">
        <v>715</v>
      </c>
      <c r="G4244" s="376">
        <v>6</v>
      </c>
      <c r="H4244" s="419">
        <v>8.61</v>
      </c>
      <c r="I4244" s="419" t="s">
        <v>270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4</v>
      </c>
      <c r="B4245" s="419" t="s">
        <v>730</v>
      </c>
      <c r="C4245" s="376">
        <v>2030</v>
      </c>
      <c r="D4245" s="419" t="s">
        <v>711</v>
      </c>
      <c r="E4245" s="419" t="s">
        <v>707</v>
      </c>
      <c r="F4245" s="419" t="s">
        <v>715</v>
      </c>
      <c r="G4245" s="376">
        <v>8</v>
      </c>
      <c r="H4245" s="419">
        <v>8.25</v>
      </c>
      <c r="I4245" s="419" t="s">
        <v>270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4</v>
      </c>
      <c r="B4246" s="419" t="s">
        <v>730</v>
      </c>
      <c r="C4246" s="376">
        <v>2030</v>
      </c>
      <c r="D4246" s="419" t="s">
        <v>711</v>
      </c>
      <c r="E4246" s="419" t="s">
        <v>707</v>
      </c>
      <c r="F4246" s="419" t="s">
        <v>716</v>
      </c>
      <c r="G4246" s="376">
        <v>6</v>
      </c>
      <c r="H4246" s="419">
        <v>8.19</v>
      </c>
      <c r="I4246" s="419" t="s">
        <v>270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4</v>
      </c>
      <c r="B4247" s="419" t="s">
        <v>730</v>
      </c>
      <c r="C4247" s="376">
        <v>2030</v>
      </c>
      <c r="D4247" s="419" t="s">
        <v>711</v>
      </c>
      <c r="E4247" s="419" t="s">
        <v>707</v>
      </c>
      <c r="F4247" s="419" t="s">
        <v>716</v>
      </c>
      <c r="G4247" s="376">
        <v>7</v>
      </c>
      <c r="H4247" s="419">
        <v>8.58</v>
      </c>
      <c r="I4247" s="419" t="s">
        <v>270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4</v>
      </c>
      <c r="B4248" s="419" t="s">
        <v>730</v>
      </c>
      <c r="C4248" s="376">
        <v>2030</v>
      </c>
      <c r="D4248" s="419" t="s">
        <v>711</v>
      </c>
      <c r="E4248" s="419" t="s">
        <v>707</v>
      </c>
      <c r="F4248" s="419" t="s">
        <v>716</v>
      </c>
      <c r="G4248" s="376">
        <v>8</v>
      </c>
      <c r="H4248" s="419">
        <v>8.0299999999999994</v>
      </c>
      <c r="I4248" s="419" t="s">
        <v>270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4</v>
      </c>
      <c r="B4249" s="419" t="s">
        <v>730</v>
      </c>
      <c r="C4249" s="376">
        <v>2030</v>
      </c>
      <c r="D4249" s="419" t="s">
        <v>711</v>
      </c>
      <c r="E4249" s="419" t="s">
        <v>707</v>
      </c>
      <c r="F4249" s="419" t="s">
        <v>716</v>
      </c>
      <c r="G4249" s="376">
        <v>9</v>
      </c>
      <c r="H4249" s="419">
        <v>8.42</v>
      </c>
      <c r="I4249" s="419" t="s">
        <v>270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4</v>
      </c>
      <c r="B4250" s="419" t="s">
        <v>730</v>
      </c>
      <c r="C4250" s="376">
        <v>2030</v>
      </c>
      <c r="D4250" s="419" t="s">
        <v>711</v>
      </c>
      <c r="E4250" s="419" t="s">
        <v>707</v>
      </c>
      <c r="F4250" s="419" t="s">
        <v>716</v>
      </c>
      <c r="G4250" s="376">
        <v>10</v>
      </c>
      <c r="H4250" s="419">
        <v>8.06</v>
      </c>
      <c r="I4250" s="419" t="s">
        <v>270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4</v>
      </c>
      <c r="B4251" s="419" t="s">
        <v>730</v>
      </c>
      <c r="C4251" s="376">
        <v>2030</v>
      </c>
      <c r="D4251" s="419" t="s">
        <v>711</v>
      </c>
      <c r="E4251" s="419" t="s">
        <v>707</v>
      </c>
      <c r="F4251" s="419" t="s">
        <v>717</v>
      </c>
      <c r="G4251" s="376">
        <v>8</v>
      </c>
      <c r="H4251" s="419">
        <v>7.94</v>
      </c>
      <c r="I4251" s="419" t="s">
        <v>270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4</v>
      </c>
      <c r="B4252" s="419" t="s">
        <v>730</v>
      </c>
      <c r="C4252" s="376">
        <v>2030</v>
      </c>
      <c r="D4252" s="419" t="s">
        <v>711</v>
      </c>
      <c r="E4252" s="419" t="s">
        <v>707</v>
      </c>
      <c r="F4252" s="419" t="s">
        <v>717</v>
      </c>
      <c r="G4252" s="376">
        <v>10</v>
      </c>
      <c r="H4252" s="419">
        <v>7.94</v>
      </c>
      <c r="I4252" s="419" t="s">
        <v>270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4</v>
      </c>
      <c r="B4253" s="419" t="s">
        <v>730</v>
      </c>
      <c r="C4253" s="376">
        <v>2030</v>
      </c>
      <c r="D4253" s="419" t="s">
        <v>711</v>
      </c>
      <c r="E4253" s="419" t="s">
        <v>707</v>
      </c>
      <c r="F4253" s="419" t="s">
        <v>718</v>
      </c>
      <c r="G4253" s="376"/>
      <c r="H4253" s="419">
        <v>8.25</v>
      </c>
      <c r="I4253" s="419" t="s">
        <v>270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4</v>
      </c>
      <c r="B4254" s="419" t="s">
        <v>730</v>
      </c>
      <c r="C4254" s="376">
        <v>2030</v>
      </c>
      <c r="D4254" s="419" t="s">
        <v>711</v>
      </c>
      <c r="E4254" s="419" t="s">
        <v>707</v>
      </c>
      <c r="F4254" s="419" t="s">
        <v>719</v>
      </c>
      <c r="G4254" s="376"/>
      <c r="H4254" s="419">
        <v>7.77</v>
      </c>
      <c r="I4254" s="419" t="s">
        <v>270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4</v>
      </c>
      <c r="B4255" s="419" t="s">
        <v>730</v>
      </c>
      <c r="C4255" s="376">
        <v>2030</v>
      </c>
      <c r="D4255" s="419" t="s">
        <v>711</v>
      </c>
      <c r="E4255" s="419" t="s">
        <v>707</v>
      </c>
      <c r="F4255" s="419" t="s">
        <v>720</v>
      </c>
      <c r="G4255" s="376">
        <v>6</v>
      </c>
      <c r="H4255" s="419">
        <v>8.0299999999999994</v>
      </c>
      <c r="I4255" s="419" t="s">
        <v>270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4</v>
      </c>
      <c r="B4256" s="419" t="s">
        <v>730</v>
      </c>
      <c r="C4256" s="376">
        <v>2030</v>
      </c>
      <c r="D4256" s="419" t="s">
        <v>711</v>
      </c>
      <c r="E4256" s="419" t="s">
        <v>707</v>
      </c>
      <c r="F4256" s="419" t="s">
        <v>720</v>
      </c>
      <c r="G4256" s="376">
        <v>8</v>
      </c>
      <c r="H4256" s="419">
        <v>7.97</v>
      </c>
      <c r="I4256" s="419" t="s">
        <v>270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4</v>
      </c>
      <c r="B4257" s="419" t="s">
        <v>730</v>
      </c>
      <c r="C4257" s="376">
        <v>2030</v>
      </c>
      <c r="D4257" s="419" t="s">
        <v>711</v>
      </c>
      <c r="E4257" s="419" t="s">
        <v>707</v>
      </c>
      <c r="F4257" s="419" t="s">
        <v>721</v>
      </c>
      <c r="G4257" s="376">
        <v>5</v>
      </c>
      <c r="H4257" s="419">
        <v>9.65</v>
      </c>
      <c r="I4257" s="419" t="s">
        <v>270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4</v>
      </c>
      <c r="B4258" s="419" t="s">
        <v>730</v>
      </c>
      <c r="C4258" s="376">
        <v>2030</v>
      </c>
      <c r="D4258" s="419" t="s">
        <v>711</v>
      </c>
      <c r="E4258" s="419" t="s">
        <v>707</v>
      </c>
      <c r="F4258" s="419" t="s">
        <v>721</v>
      </c>
      <c r="G4258" s="376">
        <v>6</v>
      </c>
      <c r="H4258" s="419">
        <v>9.34</v>
      </c>
      <c r="I4258" s="419" t="s">
        <v>270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4</v>
      </c>
      <c r="B4259" s="419" t="s">
        <v>730</v>
      </c>
      <c r="C4259" s="376">
        <v>2030</v>
      </c>
      <c r="D4259" s="419" t="s">
        <v>711</v>
      </c>
      <c r="E4259" s="419" t="s">
        <v>708</v>
      </c>
      <c r="F4259" s="419" t="s">
        <v>715</v>
      </c>
      <c r="G4259" s="376">
        <v>5</v>
      </c>
      <c r="H4259" s="419">
        <v>8.7899999999999991</v>
      </c>
      <c r="I4259" s="419" t="s">
        <v>270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4</v>
      </c>
      <c r="B4260" s="419" t="s">
        <v>730</v>
      </c>
      <c r="C4260" s="376">
        <v>2030</v>
      </c>
      <c r="D4260" s="419" t="s">
        <v>711</v>
      </c>
      <c r="E4260" s="419" t="s">
        <v>708</v>
      </c>
      <c r="F4260" s="419" t="s">
        <v>715</v>
      </c>
      <c r="G4260" s="376">
        <v>6</v>
      </c>
      <c r="H4260" s="419">
        <v>8.6199999999999992</v>
      </c>
      <c r="I4260" s="419" t="s">
        <v>270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4</v>
      </c>
      <c r="B4261" s="419" t="s">
        <v>730</v>
      </c>
      <c r="C4261" s="376">
        <v>2030</v>
      </c>
      <c r="D4261" s="419" t="s">
        <v>711</v>
      </c>
      <c r="E4261" s="419" t="s">
        <v>708</v>
      </c>
      <c r="F4261" s="419" t="s">
        <v>715</v>
      </c>
      <c r="G4261" s="376">
        <v>8</v>
      </c>
      <c r="H4261" s="419">
        <v>8.27</v>
      </c>
      <c r="I4261" s="419" t="s">
        <v>270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4</v>
      </c>
      <c r="B4262" s="419" t="s">
        <v>730</v>
      </c>
      <c r="C4262" s="376">
        <v>2030</v>
      </c>
      <c r="D4262" s="419" t="s">
        <v>711</v>
      </c>
      <c r="E4262" s="419" t="s">
        <v>708</v>
      </c>
      <c r="F4262" s="419" t="s">
        <v>716</v>
      </c>
      <c r="G4262" s="376">
        <v>6</v>
      </c>
      <c r="H4262" s="419">
        <v>8.17</v>
      </c>
      <c r="I4262" s="419" t="s">
        <v>270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4</v>
      </c>
      <c r="B4263" s="419" t="s">
        <v>730</v>
      </c>
      <c r="C4263" s="376">
        <v>2030</v>
      </c>
      <c r="D4263" s="419" t="s">
        <v>711</v>
      </c>
      <c r="E4263" s="419" t="s">
        <v>708</v>
      </c>
      <c r="F4263" s="419" t="s">
        <v>716</v>
      </c>
      <c r="G4263" s="376">
        <v>7</v>
      </c>
      <c r="H4263" s="419">
        <v>8.58</v>
      </c>
      <c r="I4263" s="419" t="s">
        <v>270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4</v>
      </c>
      <c r="B4264" s="419" t="s">
        <v>730</v>
      </c>
      <c r="C4264" s="376">
        <v>2030</v>
      </c>
      <c r="D4264" s="419" t="s">
        <v>711</v>
      </c>
      <c r="E4264" s="419" t="s">
        <v>708</v>
      </c>
      <c r="F4264" s="419" t="s">
        <v>716</v>
      </c>
      <c r="G4264" s="376">
        <v>8</v>
      </c>
      <c r="H4264" s="419">
        <v>8.0399999999999991</v>
      </c>
      <c r="I4264" s="419" t="s">
        <v>270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4</v>
      </c>
      <c r="B4265" s="419" t="s">
        <v>730</v>
      </c>
      <c r="C4265" s="376">
        <v>2030</v>
      </c>
      <c r="D4265" s="419" t="s">
        <v>711</v>
      </c>
      <c r="E4265" s="419" t="s">
        <v>708</v>
      </c>
      <c r="F4265" s="419" t="s">
        <v>716</v>
      </c>
      <c r="G4265" s="376">
        <v>9</v>
      </c>
      <c r="H4265" s="419">
        <v>8.4499999999999993</v>
      </c>
      <c r="I4265" s="419" t="s">
        <v>270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4</v>
      </c>
      <c r="B4266" s="419" t="s">
        <v>730</v>
      </c>
      <c r="C4266" s="376">
        <v>2030</v>
      </c>
      <c r="D4266" s="419" t="s">
        <v>711</v>
      </c>
      <c r="E4266" s="419" t="s">
        <v>708</v>
      </c>
      <c r="F4266" s="419" t="s">
        <v>716</v>
      </c>
      <c r="G4266" s="376">
        <v>10</v>
      </c>
      <c r="H4266" s="419">
        <v>8.08</v>
      </c>
      <c r="I4266" s="419" t="s">
        <v>270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4</v>
      </c>
      <c r="B4267" s="419" t="s">
        <v>730</v>
      </c>
      <c r="C4267" s="376">
        <v>2030</v>
      </c>
      <c r="D4267" s="419" t="s">
        <v>711</v>
      </c>
      <c r="E4267" s="419" t="s">
        <v>708</v>
      </c>
      <c r="F4267" s="419" t="s">
        <v>717</v>
      </c>
      <c r="G4267" s="376">
        <v>8</v>
      </c>
      <c r="H4267" s="419">
        <v>7.95</v>
      </c>
      <c r="I4267" s="419" t="s">
        <v>270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4</v>
      </c>
      <c r="B4268" s="419" t="s">
        <v>730</v>
      </c>
      <c r="C4268" s="376">
        <v>2030</v>
      </c>
      <c r="D4268" s="419" t="s">
        <v>711</v>
      </c>
      <c r="E4268" s="419" t="s">
        <v>708</v>
      </c>
      <c r="F4268" s="419" t="s">
        <v>717</v>
      </c>
      <c r="G4268" s="376">
        <v>10</v>
      </c>
      <c r="H4268" s="419">
        <v>7.92</v>
      </c>
      <c r="I4268" s="419" t="s">
        <v>270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4</v>
      </c>
      <c r="B4269" s="419" t="s">
        <v>730</v>
      </c>
      <c r="C4269" s="376">
        <v>2030</v>
      </c>
      <c r="D4269" s="419" t="s">
        <v>711</v>
      </c>
      <c r="E4269" s="419" t="s">
        <v>708</v>
      </c>
      <c r="F4269" s="419" t="s">
        <v>718</v>
      </c>
      <c r="G4269" s="376"/>
      <c r="H4269" s="419">
        <v>8.18</v>
      </c>
      <c r="I4269" s="419" t="s">
        <v>270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4</v>
      </c>
      <c r="B4270" s="419" t="s">
        <v>730</v>
      </c>
      <c r="C4270" s="376">
        <v>2030</v>
      </c>
      <c r="D4270" s="419" t="s">
        <v>711</v>
      </c>
      <c r="E4270" s="419" t="s">
        <v>708</v>
      </c>
      <c r="F4270" s="419" t="s">
        <v>719</v>
      </c>
      <c r="G4270" s="376"/>
      <c r="H4270" s="419">
        <v>7.71</v>
      </c>
      <c r="I4270" s="419" t="s">
        <v>270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4</v>
      </c>
      <c r="B4271" s="419" t="s">
        <v>730</v>
      </c>
      <c r="C4271" s="376">
        <v>2030</v>
      </c>
      <c r="D4271" s="419" t="s">
        <v>711</v>
      </c>
      <c r="E4271" s="419" t="s">
        <v>708</v>
      </c>
      <c r="F4271" s="419" t="s">
        <v>720</v>
      </c>
      <c r="G4271" s="376">
        <v>6</v>
      </c>
      <c r="H4271" s="419">
        <v>8.08</v>
      </c>
      <c r="I4271" s="419" t="s">
        <v>270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4</v>
      </c>
      <c r="B4272" s="419" t="s">
        <v>730</v>
      </c>
      <c r="C4272" s="376">
        <v>2030</v>
      </c>
      <c r="D4272" s="419" t="s">
        <v>711</v>
      </c>
      <c r="E4272" s="419" t="s">
        <v>708</v>
      </c>
      <c r="F4272" s="419" t="s">
        <v>720</v>
      </c>
      <c r="G4272" s="376">
        <v>8</v>
      </c>
      <c r="H4272" s="419">
        <v>8.01</v>
      </c>
      <c r="I4272" s="419" t="s">
        <v>270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4</v>
      </c>
      <c r="B4273" s="419" t="s">
        <v>730</v>
      </c>
      <c r="C4273" s="376">
        <v>2030</v>
      </c>
      <c r="D4273" s="419" t="s">
        <v>711</v>
      </c>
      <c r="E4273" s="419" t="s">
        <v>708</v>
      </c>
      <c r="F4273" s="419" t="s">
        <v>721</v>
      </c>
      <c r="G4273" s="376">
        <v>5</v>
      </c>
      <c r="H4273" s="419">
        <v>9.59</v>
      </c>
      <c r="I4273" s="419" t="s">
        <v>270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4</v>
      </c>
      <c r="B4274" s="419" t="s">
        <v>730</v>
      </c>
      <c r="C4274" s="376">
        <v>2030</v>
      </c>
      <c r="D4274" s="419" t="s">
        <v>711</v>
      </c>
      <c r="E4274" s="419" t="s">
        <v>708</v>
      </c>
      <c r="F4274" s="419" t="s">
        <v>721</v>
      </c>
      <c r="G4274" s="376">
        <v>6</v>
      </c>
      <c r="H4274" s="419">
        <v>9.4499999999999993</v>
      </c>
      <c r="I4274" s="419" t="s">
        <v>270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4</v>
      </c>
      <c r="B4275" s="419" t="s">
        <v>730</v>
      </c>
      <c r="C4275" s="376">
        <v>2030</v>
      </c>
      <c r="D4275" s="419" t="s">
        <v>711</v>
      </c>
      <c r="E4275" s="419" t="s">
        <v>709</v>
      </c>
      <c r="F4275" s="419" t="s">
        <v>715</v>
      </c>
      <c r="G4275" s="376">
        <v>5</v>
      </c>
      <c r="H4275" s="419">
        <v>9.61</v>
      </c>
      <c r="I4275" s="419" t="s">
        <v>270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4</v>
      </c>
      <c r="B4276" s="419" t="s">
        <v>730</v>
      </c>
      <c r="C4276" s="376">
        <v>2030</v>
      </c>
      <c r="D4276" s="419" t="s">
        <v>711</v>
      </c>
      <c r="E4276" s="419" t="s">
        <v>709</v>
      </c>
      <c r="F4276" s="419" t="s">
        <v>715</v>
      </c>
      <c r="G4276" s="376">
        <v>6</v>
      </c>
      <c r="H4276" s="419">
        <v>9.51</v>
      </c>
      <c r="I4276" s="419" t="s">
        <v>270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4</v>
      </c>
      <c r="B4277" s="419" t="s">
        <v>730</v>
      </c>
      <c r="C4277" s="376">
        <v>2030</v>
      </c>
      <c r="D4277" s="419" t="s">
        <v>711</v>
      </c>
      <c r="E4277" s="419" t="s">
        <v>709</v>
      </c>
      <c r="F4277" s="419" t="s">
        <v>715</v>
      </c>
      <c r="G4277" s="376">
        <v>8</v>
      </c>
      <c r="H4277" s="419">
        <v>9.11</v>
      </c>
      <c r="I4277" s="419" t="s">
        <v>270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4</v>
      </c>
      <c r="B4278" s="419" t="s">
        <v>730</v>
      </c>
      <c r="C4278" s="376">
        <v>2030</v>
      </c>
      <c r="D4278" s="419" t="s">
        <v>711</v>
      </c>
      <c r="E4278" s="419" t="s">
        <v>709</v>
      </c>
      <c r="F4278" s="419" t="s">
        <v>716</v>
      </c>
      <c r="G4278" s="376">
        <v>6</v>
      </c>
      <c r="H4278" s="419">
        <v>9.02</v>
      </c>
      <c r="I4278" s="419" t="s">
        <v>270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4</v>
      </c>
      <c r="B4279" s="419" t="s">
        <v>730</v>
      </c>
      <c r="C4279" s="376">
        <v>2030</v>
      </c>
      <c r="D4279" s="419" t="s">
        <v>711</v>
      </c>
      <c r="E4279" s="419" t="s">
        <v>709</v>
      </c>
      <c r="F4279" s="419" t="s">
        <v>716</v>
      </c>
      <c r="G4279" s="376">
        <v>7</v>
      </c>
      <c r="H4279" s="419">
        <v>9.49</v>
      </c>
      <c r="I4279" s="419" t="s">
        <v>270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4</v>
      </c>
      <c r="B4280" s="419" t="s">
        <v>730</v>
      </c>
      <c r="C4280" s="376">
        <v>2030</v>
      </c>
      <c r="D4280" s="419" t="s">
        <v>711</v>
      </c>
      <c r="E4280" s="419" t="s">
        <v>709</v>
      </c>
      <c r="F4280" s="419" t="s">
        <v>716</v>
      </c>
      <c r="G4280" s="376">
        <v>8</v>
      </c>
      <c r="H4280" s="419">
        <v>8.8699999999999992</v>
      </c>
      <c r="I4280" s="419" t="s">
        <v>270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4</v>
      </c>
      <c r="B4281" s="419" t="s">
        <v>730</v>
      </c>
      <c r="C4281" s="376">
        <v>2030</v>
      </c>
      <c r="D4281" s="419" t="s">
        <v>711</v>
      </c>
      <c r="E4281" s="419" t="s">
        <v>709</v>
      </c>
      <c r="F4281" s="419" t="s">
        <v>716</v>
      </c>
      <c r="G4281" s="376">
        <v>9</v>
      </c>
      <c r="H4281" s="419">
        <v>9.34</v>
      </c>
      <c r="I4281" s="419" t="s">
        <v>270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4</v>
      </c>
      <c r="B4282" s="419" t="s">
        <v>730</v>
      </c>
      <c r="C4282" s="376">
        <v>2030</v>
      </c>
      <c r="D4282" s="419" t="s">
        <v>711</v>
      </c>
      <c r="E4282" s="419" t="s">
        <v>709</v>
      </c>
      <c r="F4282" s="419" t="s">
        <v>716</v>
      </c>
      <c r="G4282" s="376">
        <v>10</v>
      </c>
      <c r="H4282" s="419">
        <v>8.93</v>
      </c>
      <c r="I4282" s="419" t="s">
        <v>270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4</v>
      </c>
      <c r="B4283" s="419" t="s">
        <v>730</v>
      </c>
      <c r="C4283" s="376">
        <v>2030</v>
      </c>
      <c r="D4283" s="419" t="s">
        <v>711</v>
      </c>
      <c r="E4283" s="419" t="s">
        <v>709</v>
      </c>
      <c r="F4283" s="419" t="s">
        <v>717</v>
      </c>
      <c r="G4283" s="376">
        <v>8</v>
      </c>
      <c r="H4283" s="419">
        <v>8.76</v>
      </c>
      <c r="I4283" s="419" t="s">
        <v>270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4</v>
      </c>
      <c r="B4284" s="419" t="s">
        <v>730</v>
      </c>
      <c r="C4284" s="376">
        <v>2030</v>
      </c>
      <c r="D4284" s="419" t="s">
        <v>711</v>
      </c>
      <c r="E4284" s="419" t="s">
        <v>709</v>
      </c>
      <c r="F4284" s="419" t="s">
        <v>717</v>
      </c>
      <c r="G4284" s="376">
        <v>10</v>
      </c>
      <c r="H4284" s="419">
        <v>8.74</v>
      </c>
      <c r="I4284" s="419" t="s">
        <v>270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4</v>
      </c>
      <c r="B4285" s="419" t="s">
        <v>730</v>
      </c>
      <c r="C4285" s="376">
        <v>2030</v>
      </c>
      <c r="D4285" s="419" t="s">
        <v>711</v>
      </c>
      <c r="E4285" s="419" t="s">
        <v>709</v>
      </c>
      <c r="F4285" s="419" t="s">
        <v>718</v>
      </c>
      <c r="G4285" s="376"/>
      <c r="H4285" s="419">
        <v>9.15</v>
      </c>
      <c r="I4285" s="419" t="s">
        <v>270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4</v>
      </c>
      <c r="B4286" s="419" t="s">
        <v>730</v>
      </c>
      <c r="C4286" s="376">
        <v>2030</v>
      </c>
      <c r="D4286" s="419" t="s">
        <v>711</v>
      </c>
      <c r="E4286" s="419" t="s">
        <v>709</v>
      </c>
      <c r="F4286" s="419" t="s">
        <v>719</v>
      </c>
      <c r="G4286" s="376"/>
      <c r="H4286" s="419">
        <v>8.6300000000000008</v>
      </c>
      <c r="I4286" s="419" t="s">
        <v>270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4</v>
      </c>
      <c r="B4287" s="419" t="s">
        <v>730</v>
      </c>
      <c r="C4287" s="376">
        <v>2030</v>
      </c>
      <c r="D4287" s="419" t="s">
        <v>711</v>
      </c>
      <c r="E4287" s="419" t="s">
        <v>709</v>
      </c>
      <c r="F4287" s="419" t="s">
        <v>720</v>
      </c>
      <c r="G4287" s="376">
        <v>6</v>
      </c>
      <c r="H4287" s="419">
        <v>8.9600000000000009</v>
      </c>
      <c r="I4287" s="419" t="s">
        <v>270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4</v>
      </c>
      <c r="B4288" s="419" t="s">
        <v>730</v>
      </c>
      <c r="C4288" s="376">
        <v>2030</v>
      </c>
      <c r="D4288" s="419" t="s">
        <v>711</v>
      </c>
      <c r="E4288" s="419" t="s">
        <v>709</v>
      </c>
      <c r="F4288" s="419" t="s">
        <v>720</v>
      </c>
      <c r="G4288" s="376">
        <v>8</v>
      </c>
      <c r="H4288" s="419">
        <v>8.9</v>
      </c>
      <c r="I4288" s="419" t="s">
        <v>270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4</v>
      </c>
      <c r="B4289" s="419" t="s">
        <v>730</v>
      </c>
      <c r="C4289" s="376">
        <v>2030</v>
      </c>
      <c r="D4289" s="419" t="s">
        <v>711</v>
      </c>
      <c r="E4289" s="419" t="s">
        <v>709</v>
      </c>
      <c r="F4289" s="419" t="s">
        <v>721</v>
      </c>
      <c r="G4289" s="376">
        <v>5</v>
      </c>
      <c r="H4289" s="419">
        <v>10.39</v>
      </c>
      <c r="I4289" s="419" t="s">
        <v>270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4</v>
      </c>
      <c r="B4290" s="419" t="s">
        <v>730</v>
      </c>
      <c r="C4290" s="376">
        <v>2030</v>
      </c>
      <c r="D4290" s="419" t="s">
        <v>711</v>
      </c>
      <c r="E4290" s="419" t="s">
        <v>709</v>
      </c>
      <c r="F4290" s="419" t="s">
        <v>721</v>
      </c>
      <c r="G4290" s="376">
        <v>6</v>
      </c>
      <c r="H4290" s="419">
        <v>10.33</v>
      </c>
      <c r="I4290" s="419" t="s">
        <v>270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4</v>
      </c>
      <c r="B4291" s="419" t="s">
        <v>730</v>
      </c>
      <c r="C4291" s="376">
        <v>2030</v>
      </c>
      <c r="D4291" s="419" t="s">
        <v>711</v>
      </c>
      <c r="E4291" s="419" t="s">
        <v>710</v>
      </c>
      <c r="F4291" s="419" t="s">
        <v>715</v>
      </c>
      <c r="G4291" s="376">
        <v>5</v>
      </c>
      <c r="H4291" s="419">
        <v>6.93</v>
      </c>
      <c r="I4291" s="419" t="s">
        <v>270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4</v>
      </c>
      <c r="B4292" s="419" t="s">
        <v>730</v>
      </c>
      <c r="C4292" s="376">
        <v>2030</v>
      </c>
      <c r="D4292" s="419" t="s">
        <v>711</v>
      </c>
      <c r="E4292" s="419" t="s">
        <v>710</v>
      </c>
      <c r="F4292" s="419" t="s">
        <v>715</v>
      </c>
      <c r="G4292" s="376">
        <v>6</v>
      </c>
      <c r="H4292" s="419">
        <v>7.11</v>
      </c>
      <c r="I4292" s="419" t="s">
        <v>270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4</v>
      </c>
      <c r="B4293" s="419" t="s">
        <v>730</v>
      </c>
      <c r="C4293" s="376">
        <v>2030</v>
      </c>
      <c r="D4293" s="419" t="s">
        <v>711</v>
      </c>
      <c r="E4293" s="419" t="s">
        <v>710</v>
      </c>
      <c r="F4293" s="419" t="s">
        <v>715</v>
      </c>
      <c r="G4293" s="376">
        <v>8</v>
      </c>
      <c r="H4293" s="419">
        <v>6.87</v>
      </c>
      <c r="I4293" s="419" t="s">
        <v>270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4</v>
      </c>
      <c r="B4294" s="419" t="s">
        <v>730</v>
      </c>
      <c r="C4294" s="376">
        <v>2030</v>
      </c>
      <c r="D4294" s="419" t="s">
        <v>711</v>
      </c>
      <c r="E4294" s="419" t="s">
        <v>710</v>
      </c>
      <c r="F4294" s="419" t="s">
        <v>716</v>
      </c>
      <c r="G4294" s="376">
        <v>6</v>
      </c>
      <c r="H4294" s="419">
        <v>6.71</v>
      </c>
      <c r="I4294" s="419" t="s">
        <v>270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4</v>
      </c>
      <c r="B4295" s="419" t="s">
        <v>730</v>
      </c>
      <c r="C4295" s="376">
        <v>2030</v>
      </c>
      <c r="D4295" s="419" t="s">
        <v>711</v>
      </c>
      <c r="E4295" s="419" t="s">
        <v>710</v>
      </c>
      <c r="F4295" s="419" t="s">
        <v>716</v>
      </c>
      <c r="G4295" s="376">
        <v>7</v>
      </c>
      <c r="H4295" s="419">
        <v>7.04</v>
      </c>
      <c r="I4295" s="419" t="s">
        <v>270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4</v>
      </c>
      <c r="B4296" s="419" t="s">
        <v>730</v>
      </c>
      <c r="C4296" s="376">
        <v>2030</v>
      </c>
      <c r="D4296" s="419" t="s">
        <v>711</v>
      </c>
      <c r="E4296" s="419" t="s">
        <v>710</v>
      </c>
      <c r="F4296" s="419" t="s">
        <v>716</v>
      </c>
      <c r="G4296" s="376">
        <v>8</v>
      </c>
      <c r="H4296" s="419">
        <v>6.69</v>
      </c>
      <c r="I4296" s="419" t="s">
        <v>270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4</v>
      </c>
      <c r="B4297" s="419" t="s">
        <v>730</v>
      </c>
      <c r="C4297" s="376">
        <v>2030</v>
      </c>
      <c r="D4297" s="419" t="s">
        <v>711</v>
      </c>
      <c r="E4297" s="419" t="s">
        <v>710</v>
      </c>
      <c r="F4297" s="419" t="s">
        <v>716</v>
      </c>
      <c r="G4297" s="376">
        <v>9</v>
      </c>
      <c r="H4297" s="419">
        <v>6.95</v>
      </c>
      <c r="I4297" s="419" t="s">
        <v>270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4</v>
      </c>
      <c r="B4298" s="419" t="s">
        <v>730</v>
      </c>
      <c r="C4298" s="376">
        <v>2030</v>
      </c>
      <c r="D4298" s="419" t="s">
        <v>711</v>
      </c>
      <c r="E4298" s="419" t="s">
        <v>710</v>
      </c>
      <c r="F4298" s="419" t="s">
        <v>716</v>
      </c>
      <c r="G4298" s="376">
        <v>10</v>
      </c>
      <c r="H4298" s="419">
        <v>6.73</v>
      </c>
      <c r="I4298" s="419" t="s">
        <v>270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4</v>
      </c>
      <c r="B4299" s="419" t="s">
        <v>730</v>
      </c>
      <c r="C4299" s="376">
        <v>2030</v>
      </c>
      <c r="D4299" s="419" t="s">
        <v>711</v>
      </c>
      <c r="E4299" s="419" t="s">
        <v>710</v>
      </c>
      <c r="F4299" s="419" t="s">
        <v>717</v>
      </c>
      <c r="G4299" s="376">
        <v>8</v>
      </c>
      <c r="H4299" s="419">
        <v>6.63</v>
      </c>
      <c r="I4299" s="419" t="s">
        <v>270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4</v>
      </c>
      <c r="B4300" s="419" t="s">
        <v>730</v>
      </c>
      <c r="C4300" s="376">
        <v>2030</v>
      </c>
      <c r="D4300" s="419" t="s">
        <v>711</v>
      </c>
      <c r="E4300" s="419" t="s">
        <v>710</v>
      </c>
      <c r="F4300" s="419" t="s">
        <v>717</v>
      </c>
      <c r="G4300" s="376">
        <v>10</v>
      </c>
      <c r="H4300" s="419">
        <v>6.74</v>
      </c>
      <c r="I4300" s="419" t="s">
        <v>270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4</v>
      </c>
      <c r="B4301" s="419" t="s">
        <v>730</v>
      </c>
      <c r="C4301" s="376">
        <v>2030</v>
      </c>
      <c r="D4301" s="419" t="s">
        <v>711</v>
      </c>
      <c r="E4301" s="419" t="s">
        <v>710</v>
      </c>
      <c r="F4301" s="419" t="s">
        <v>718</v>
      </c>
      <c r="G4301" s="376"/>
      <c r="H4301" s="419">
        <v>6.39</v>
      </c>
      <c r="I4301" s="419" t="s">
        <v>270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4</v>
      </c>
      <c r="B4302" s="419" t="s">
        <v>730</v>
      </c>
      <c r="C4302" s="376">
        <v>2030</v>
      </c>
      <c r="D4302" s="419" t="s">
        <v>711</v>
      </c>
      <c r="E4302" s="419" t="s">
        <v>710</v>
      </c>
      <c r="F4302" s="419" t="s">
        <v>719</v>
      </c>
      <c r="G4302" s="376"/>
      <c r="H4302" s="419">
        <v>5.95</v>
      </c>
      <c r="I4302" s="419" t="s">
        <v>270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4</v>
      </c>
      <c r="B4303" s="419" t="s">
        <v>730</v>
      </c>
      <c r="C4303" s="376">
        <v>2030</v>
      </c>
      <c r="D4303" s="419" t="s">
        <v>711</v>
      </c>
      <c r="E4303" s="419" t="s">
        <v>710</v>
      </c>
      <c r="F4303" s="419" t="s">
        <v>720</v>
      </c>
      <c r="G4303" s="376">
        <v>6</v>
      </c>
      <c r="H4303" s="419">
        <v>6.66</v>
      </c>
      <c r="I4303" s="419" t="s">
        <v>270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4</v>
      </c>
      <c r="B4304" s="419" t="s">
        <v>730</v>
      </c>
      <c r="C4304" s="376">
        <v>2030</v>
      </c>
      <c r="D4304" s="419" t="s">
        <v>711</v>
      </c>
      <c r="E4304" s="419" t="s">
        <v>710</v>
      </c>
      <c r="F4304" s="419" t="s">
        <v>720</v>
      </c>
      <c r="G4304" s="376">
        <v>8</v>
      </c>
      <c r="H4304" s="419">
        <v>6.66</v>
      </c>
      <c r="I4304" s="419" t="s">
        <v>270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4</v>
      </c>
      <c r="B4305" s="419" t="s">
        <v>730</v>
      </c>
      <c r="C4305" s="376">
        <v>2030</v>
      </c>
      <c r="D4305" s="419" t="s">
        <v>711</v>
      </c>
      <c r="E4305" s="419" t="s">
        <v>710</v>
      </c>
      <c r="F4305" s="419" t="s">
        <v>721</v>
      </c>
      <c r="G4305" s="376">
        <v>5</v>
      </c>
      <c r="H4305" s="419">
        <v>8.2799999999999994</v>
      </c>
      <c r="I4305" s="419" t="s">
        <v>270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4</v>
      </c>
      <c r="B4306" s="419" t="s">
        <v>730</v>
      </c>
      <c r="C4306" s="376">
        <v>2030</v>
      </c>
      <c r="D4306" s="419" t="s">
        <v>711</v>
      </c>
      <c r="E4306" s="419" t="s">
        <v>710</v>
      </c>
      <c r="F4306" s="419" t="s">
        <v>721</v>
      </c>
      <c r="G4306" s="376">
        <v>6</v>
      </c>
      <c r="H4306" s="419">
        <v>8.1999999999999993</v>
      </c>
      <c r="I4306" s="419" t="s">
        <v>270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4</v>
      </c>
      <c r="B4307" s="419" t="s">
        <v>730</v>
      </c>
      <c r="C4307" s="376">
        <v>2030</v>
      </c>
      <c r="D4307" s="419" t="s">
        <v>706</v>
      </c>
      <c r="E4307" s="419" t="s">
        <v>559</v>
      </c>
      <c r="F4307" s="419" t="s">
        <v>715</v>
      </c>
      <c r="G4307" s="376">
        <v>5</v>
      </c>
      <c r="H4307" s="419">
        <v>10.08</v>
      </c>
      <c r="I4307" s="419" t="s">
        <v>270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4</v>
      </c>
      <c r="B4308" s="419" t="s">
        <v>730</v>
      </c>
      <c r="C4308" s="376">
        <v>2030</v>
      </c>
      <c r="D4308" s="419" t="s">
        <v>706</v>
      </c>
      <c r="E4308" s="419" t="s">
        <v>559</v>
      </c>
      <c r="F4308" s="419" t="s">
        <v>715</v>
      </c>
      <c r="G4308" s="376">
        <v>6</v>
      </c>
      <c r="H4308" s="419">
        <v>9.4499999999999993</v>
      </c>
      <c r="I4308" s="419" t="s">
        <v>270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4</v>
      </c>
      <c r="B4309" s="419" t="s">
        <v>730</v>
      </c>
      <c r="C4309" s="376">
        <v>2030</v>
      </c>
      <c r="D4309" s="419" t="s">
        <v>706</v>
      </c>
      <c r="E4309" s="419" t="s">
        <v>559</v>
      </c>
      <c r="F4309" s="419" t="s">
        <v>715</v>
      </c>
      <c r="G4309" s="376">
        <v>8</v>
      </c>
      <c r="H4309" s="419">
        <v>9.01</v>
      </c>
      <c r="I4309" s="419" t="s">
        <v>270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4</v>
      </c>
      <c r="B4310" s="419" t="s">
        <v>730</v>
      </c>
      <c r="C4310" s="376">
        <v>2030</v>
      </c>
      <c r="D4310" s="419" t="s">
        <v>706</v>
      </c>
      <c r="E4310" s="419" t="s">
        <v>559</v>
      </c>
      <c r="F4310" s="419" t="s">
        <v>716</v>
      </c>
      <c r="G4310" s="376">
        <v>6</v>
      </c>
      <c r="H4310" s="419">
        <v>8.99</v>
      </c>
      <c r="I4310" s="419" t="s">
        <v>270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4</v>
      </c>
      <c r="B4311" s="419" t="s">
        <v>730</v>
      </c>
      <c r="C4311" s="376">
        <v>2030</v>
      </c>
      <c r="D4311" s="419" t="s">
        <v>706</v>
      </c>
      <c r="E4311" s="419" t="s">
        <v>559</v>
      </c>
      <c r="F4311" s="419" t="s">
        <v>716</v>
      </c>
      <c r="G4311" s="376">
        <v>7</v>
      </c>
      <c r="H4311" s="419">
        <v>9.42</v>
      </c>
      <c r="I4311" s="419" t="s">
        <v>270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4</v>
      </c>
      <c r="B4312" s="419" t="s">
        <v>730</v>
      </c>
      <c r="C4312" s="376">
        <v>2030</v>
      </c>
      <c r="D4312" s="419" t="s">
        <v>706</v>
      </c>
      <c r="E4312" s="419" t="s">
        <v>559</v>
      </c>
      <c r="F4312" s="419" t="s">
        <v>716</v>
      </c>
      <c r="G4312" s="376">
        <v>8</v>
      </c>
      <c r="H4312" s="419">
        <v>8.7799999999999994</v>
      </c>
      <c r="I4312" s="419" t="s">
        <v>270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4</v>
      </c>
      <c r="B4313" s="419" t="s">
        <v>730</v>
      </c>
      <c r="C4313" s="376">
        <v>2030</v>
      </c>
      <c r="D4313" s="419" t="s">
        <v>706</v>
      </c>
      <c r="E4313" s="419" t="s">
        <v>559</v>
      </c>
      <c r="F4313" s="419" t="s">
        <v>716</v>
      </c>
      <c r="G4313" s="376">
        <v>9</v>
      </c>
      <c r="H4313" s="419">
        <v>9.19</v>
      </c>
      <c r="I4313" s="419" t="s">
        <v>270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4</v>
      </c>
      <c r="B4314" s="419" t="s">
        <v>730</v>
      </c>
      <c r="C4314" s="376">
        <v>2030</v>
      </c>
      <c r="D4314" s="419" t="s">
        <v>706</v>
      </c>
      <c r="E4314" s="419" t="s">
        <v>559</v>
      </c>
      <c r="F4314" s="419" t="s">
        <v>716</v>
      </c>
      <c r="G4314" s="376">
        <v>10</v>
      </c>
      <c r="H4314" s="419">
        <v>8.84</v>
      </c>
      <c r="I4314" s="419" t="s">
        <v>270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4</v>
      </c>
      <c r="B4315" s="419" t="s">
        <v>730</v>
      </c>
      <c r="C4315" s="376">
        <v>2030</v>
      </c>
      <c r="D4315" s="419" t="s">
        <v>706</v>
      </c>
      <c r="E4315" s="419" t="s">
        <v>559</v>
      </c>
      <c r="F4315" s="419" t="s">
        <v>717</v>
      </c>
      <c r="G4315" s="376">
        <v>8</v>
      </c>
      <c r="H4315" s="419">
        <v>8.68</v>
      </c>
      <c r="I4315" s="419" t="s">
        <v>270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4</v>
      </c>
      <c r="B4316" s="419" t="s">
        <v>730</v>
      </c>
      <c r="C4316" s="376">
        <v>2030</v>
      </c>
      <c r="D4316" s="419" t="s">
        <v>706</v>
      </c>
      <c r="E4316" s="419" t="s">
        <v>559</v>
      </c>
      <c r="F4316" s="419" t="s">
        <v>717</v>
      </c>
      <c r="G4316" s="376">
        <v>10</v>
      </c>
      <c r="H4316" s="419">
        <v>8.7100000000000009</v>
      </c>
      <c r="I4316" s="419" t="s">
        <v>270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4</v>
      </c>
      <c r="B4317" s="419" t="s">
        <v>730</v>
      </c>
      <c r="C4317" s="376">
        <v>2030</v>
      </c>
      <c r="D4317" s="419" t="s">
        <v>706</v>
      </c>
      <c r="E4317" s="419" t="s">
        <v>559</v>
      </c>
      <c r="F4317" s="419" t="s">
        <v>718</v>
      </c>
      <c r="G4317" s="376"/>
      <c r="H4317" s="419">
        <v>9.1300000000000008</v>
      </c>
      <c r="I4317" s="419" t="s">
        <v>270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4</v>
      </c>
      <c r="B4318" s="419" t="s">
        <v>730</v>
      </c>
      <c r="C4318" s="376">
        <v>2030</v>
      </c>
      <c r="D4318" s="419" t="s">
        <v>706</v>
      </c>
      <c r="E4318" s="419" t="s">
        <v>559</v>
      </c>
      <c r="F4318" s="419" t="s">
        <v>719</v>
      </c>
      <c r="G4318" s="376"/>
      <c r="H4318" s="419">
        <v>8.99</v>
      </c>
      <c r="I4318" s="419" t="s">
        <v>270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4</v>
      </c>
      <c r="B4319" s="419" t="s">
        <v>730</v>
      </c>
      <c r="C4319" s="376">
        <v>2030</v>
      </c>
      <c r="D4319" s="419" t="s">
        <v>706</v>
      </c>
      <c r="E4319" s="419" t="s">
        <v>559</v>
      </c>
      <c r="F4319" s="419" t="s">
        <v>720</v>
      </c>
      <c r="G4319" s="376">
        <v>6</v>
      </c>
      <c r="H4319" s="419">
        <v>8.86</v>
      </c>
      <c r="I4319" s="419" t="s">
        <v>270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4</v>
      </c>
      <c r="B4320" s="419" t="s">
        <v>730</v>
      </c>
      <c r="C4320" s="376">
        <v>2030</v>
      </c>
      <c r="D4320" s="419" t="s">
        <v>706</v>
      </c>
      <c r="E4320" s="419" t="s">
        <v>559</v>
      </c>
      <c r="F4320" s="419" t="s">
        <v>720</v>
      </c>
      <c r="G4320" s="376">
        <v>8</v>
      </c>
      <c r="H4320" s="419">
        <v>8.75</v>
      </c>
      <c r="I4320" s="419" t="s">
        <v>270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4</v>
      </c>
      <c r="B4321" s="419" t="s">
        <v>730</v>
      </c>
      <c r="C4321" s="376">
        <v>2030</v>
      </c>
      <c r="D4321" s="419" t="s">
        <v>706</v>
      </c>
      <c r="E4321" s="419" t="s">
        <v>559</v>
      </c>
      <c r="F4321" s="419" t="s">
        <v>721</v>
      </c>
      <c r="G4321" s="376">
        <v>5</v>
      </c>
      <c r="H4321" s="419">
        <v>10.34</v>
      </c>
      <c r="I4321" s="419" t="s">
        <v>270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4</v>
      </c>
      <c r="B4322" s="419" t="s">
        <v>730</v>
      </c>
      <c r="C4322" s="376">
        <v>2030</v>
      </c>
      <c r="D4322" s="419" t="s">
        <v>706</v>
      </c>
      <c r="E4322" s="419" t="s">
        <v>559</v>
      </c>
      <c r="F4322" s="419" t="s">
        <v>721</v>
      </c>
      <c r="G4322" s="376">
        <v>6</v>
      </c>
      <c r="H4322" s="419">
        <v>10.14</v>
      </c>
      <c r="I4322" s="419" t="s">
        <v>270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4</v>
      </c>
      <c r="B4323" s="419" t="s">
        <v>730</v>
      </c>
      <c r="C4323" s="376">
        <v>2030</v>
      </c>
      <c r="D4323" s="419" t="s">
        <v>706</v>
      </c>
      <c r="E4323" s="419" t="s">
        <v>707</v>
      </c>
      <c r="F4323" s="419" t="s">
        <v>715</v>
      </c>
      <c r="G4323" s="376">
        <v>5</v>
      </c>
      <c r="H4323" s="419">
        <v>9.17</v>
      </c>
      <c r="I4323" s="419" t="s">
        <v>270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4</v>
      </c>
      <c r="B4324" s="419" t="s">
        <v>730</v>
      </c>
      <c r="C4324" s="376">
        <v>2030</v>
      </c>
      <c r="D4324" s="419" t="s">
        <v>706</v>
      </c>
      <c r="E4324" s="419" t="s">
        <v>707</v>
      </c>
      <c r="F4324" s="419" t="s">
        <v>715</v>
      </c>
      <c r="G4324" s="376">
        <v>6</v>
      </c>
      <c r="H4324" s="419">
        <v>8.69</v>
      </c>
      <c r="I4324" s="419" t="s">
        <v>270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4</v>
      </c>
      <c r="B4325" s="419" t="s">
        <v>730</v>
      </c>
      <c r="C4325" s="376">
        <v>2030</v>
      </c>
      <c r="D4325" s="419" t="s">
        <v>706</v>
      </c>
      <c r="E4325" s="419" t="s">
        <v>707</v>
      </c>
      <c r="F4325" s="419" t="s">
        <v>715</v>
      </c>
      <c r="G4325" s="376">
        <v>8</v>
      </c>
      <c r="H4325" s="419">
        <v>8.31</v>
      </c>
      <c r="I4325" s="419" t="s">
        <v>270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4</v>
      </c>
      <c r="B4326" s="419" t="s">
        <v>730</v>
      </c>
      <c r="C4326" s="376">
        <v>2030</v>
      </c>
      <c r="D4326" s="419" t="s">
        <v>706</v>
      </c>
      <c r="E4326" s="419" t="s">
        <v>707</v>
      </c>
      <c r="F4326" s="419" t="s">
        <v>716</v>
      </c>
      <c r="G4326" s="376">
        <v>6</v>
      </c>
      <c r="H4326" s="419">
        <v>8.26</v>
      </c>
      <c r="I4326" s="419" t="s">
        <v>270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4</v>
      </c>
      <c r="B4327" s="419" t="s">
        <v>730</v>
      </c>
      <c r="C4327" s="376">
        <v>2030</v>
      </c>
      <c r="D4327" s="419" t="s">
        <v>706</v>
      </c>
      <c r="E4327" s="419" t="s">
        <v>707</v>
      </c>
      <c r="F4327" s="419" t="s">
        <v>716</v>
      </c>
      <c r="G4327" s="376">
        <v>7</v>
      </c>
      <c r="H4327" s="419">
        <v>8.6199999999999992</v>
      </c>
      <c r="I4327" s="419" t="s">
        <v>270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4</v>
      </c>
      <c r="B4328" s="419" t="s">
        <v>730</v>
      </c>
      <c r="C4328" s="376">
        <v>2030</v>
      </c>
      <c r="D4328" s="419" t="s">
        <v>706</v>
      </c>
      <c r="E4328" s="419" t="s">
        <v>707</v>
      </c>
      <c r="F4328" s="419" t="s">
        <v>716</v>
      </c>
      <c r="G4328" s="376">
        <v>8</v>
      </c>
      <c r="H4328" s="419">
        <v>8.09</v>
      </c>
      <c r="I4328" s="419" t="s">
        <v>270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4</v>
      </c>
      <c r="B4329" s="419" t="s">
        <v>730</v>
      </c>
      <c r="C4329" s="376">
        <v>2030</v>
      </c>
      <c r="D4329" s="419" t="s">
        <v>706</v>
      </c>
      <c r="E4329" s="419" t="s">
        <v>707</v>
      </c>
      <c r="F4329" s="419" t="s">
        <v>716</v>
      </c>
      <c r="G4329" s="376">
        <v>9</v>
      </c>
      <c r="H4329" s="419">
        <v>8.4700000000000006</v>
      </c>
      <c r="I4329" s="419" t="s">
        <v>270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4</v>
      </c>
      <c r="B4330" s="419" t="s">
        <v>730</v>
      </c>
      <c r="C4330" s="376">
        <v>2030</v>
      </c>
      <c r="D4330" s="419" t="s">
        <v>706</v>
      </c>
      <c r="E4330" s="419" t="s">
        <v>707</v>
      </c>
      <c r="F4330" s="419" t="s">
        <v>716</v>
      </c>
      <c r="G4330" s="376">
        <v>10</v>
      </c>
      <c r="H4330" s="419">
        <v>8.1199999999999992</v>
      </c>
      <c r="I4330" s="419" t="s">
        <v>270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4</v>
      </c>
      <c r="B4331" s="419" t="s">
        <v>730</v>
      </c>
      <c r="C4331" s="376">
        <v>2030</v>
      </c>
      <c r="D4331" s="419" t="s">
        <v>706</v>
      </c>
      <c r="E4331" s="419" t="s">
        <v>707</v>
      </c>
      <c r="F4331" s="419" t="s">
        <v>717</v>
      </c>
      <c r="G4331" s="376">
        <v>8</v>
      </c>
      <c r="H4331" s="419">
        <v>8</v>
      </c>
      <c r="I4331" s="419" t="s">
        <v>270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4</v>
      </c>
      <c r="B4332" s="419" t="s">
        <v>730</v>
      </c>
      <c r="C4332" s="376">
        <v>2030</v>
      </c>
      <c r="D4332" s="419" t="s">
        <v>706</v>
      </c>
      <c r="E4332" s="419" t="s">
        <v>707</v>
      </c>
      <c r="F4332" s="419" t="s">
        <v>717</v>
      </c>
      <c r="G4332" s="376">
        <v>10</v>
      </c>
      <c r="H4332" s="419">
        <v>8</v>
      </c>
      <c r="I4332" s="419" t="s">
        <v>270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4</v>
      </c>
      <c r="B4333" s="419" t="s">
        <v>730</v>
      </c>
      <c r="C4333" s="376">
        <v>2030</v>
      </c>
      <c r="D4333" s="419" t="s">
        <v>706</v>
      </c>
      <c r="E4333" s="419" t="s">
        <v>707</v>
      </c>
      <c r="F4333" s="419" t="s">
        <v>718</v>
      </c>
      <c r="G4333" s="376"/>
      <c r="H4333" s="419">
        <v>8.35</v>
      </c>
      <c r="I4333" s="419" t="s">
        <v>270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4</v>
      </c>
      <c r="B4334" s="419" t="s">
        <v>730</v>
      </c>
      <c r="C4334" s="376">
        <v>2030</v>
      </c>
      <c r="D4334" s="419" t="s">
        <v>706</v>
      </c>
      <c r="E4334" s="419" t="s">
        <v>707</v>
      </c>
      <c r="F4334" s="419" t="s">
        <v>719</v>
      </c>
      <c r="G4334" s="376"/>
      <c r="H4334" s="419">
        <v>7.89</v>
      </c>
      <c r="I4334" s="419" t="s">
        <v>270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4</v>
      </c>
      <c r="B4335" s="419" t="s">
        <v>730</v>
      </c>
      <c r="C4335" s="376">
        <v>2030</v>
      </c>
      <c r="D4335" s="419" t="s">
        <v>706</v>
      </c>
      <c r="E4335" s="419" t="s">
        <v>707</v>
      </c>
      <c r="F4335" s="419" t="s">
        <v>720</v>
      </c>
      <c r="G4335" s="376">
        <v>6</v>
      </c>
      <c r="H4335" s="419">
        <v>8.08</v>
      </c>
      <c r="I4335" s="419" t="s">
        <v>270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4</v>
      </c>
      <c r="B4336" s="419" t="s">
        <v>730</v>
      </c>
      <c r="C4336" s="376">
        <v>2030</v>
      </c>
      <c r="D4336" s="419" t="s">
        <v>706</v>
      </c>
      <c r="E4336" s="419" t="s">
        <v>707</v>
      </c>
      <c r="F4336" s="419" t="s">
        <v>720</v>
      </c>
      <c r="G4336" s="376">
        <v>8</v>
      </c>
      <c r="H4336" s="419">
        <v>8.01</v>
      </c>
      <c r="I4336" s="419" t="s">
        <v>270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4</v>
      </c>
      <c r="B4337" s="419" t="s">
        <v>730</v>
      </c>
      <c r="C4337" s="376">
        <v>2030</v>
      </c>
      <c r="D4337" s="419" t="s">
        <v>706</v>
      </c>
      <c r="E4337" s="419" t="s">
        <v>707</v>
      </c>
      <c r="F4337" s="419" t="s">
        <v>721</v>
      </c>
      <c r="G4337" s="376">
        <v>5</v>
      </c>
      <c r="H4337" s="419">
        <v>9.64</v>
      </c>
      <c r="I4337" s="419" t="s">
        <v>270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4</v>
      </c>
      <c r="B4338" s="419" t="s">
        <v>730</v>
      </c>
      <c r="C4338" s="376">
        <v>2030</v>
      </c>
      <c r="D4338" s="419" t="s">
        <v>706</v>
      </c>
      <c r="E4338" s="419" t="s">
        <v>707</v>
      </c>
      <c r="F4338" s="419" t="s">
        <v>721</v>
      </c>
      <c r="G4338" s="376">
        <v>6</v>
      </c>
      <c r="H4338" s="419">
        <v>9.4700000000000006</v>
      </c>
      <c r="I4338" s="419" t="s">
        <v>270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4</v>
      </c>
      <c r="B4339" s="419" t="s">
        <v>730</v>
      </c>
      <c r="C4339" s="376">
        <v>2030</v>
      </c>
      <c r="D4339" s="419" t="s">
        <v>706</v>
      </c>
      <c r="E4339" s="419" t="s">
        <v>708</v>
      </c>
      <c r="F4339" s="419" t="s">
        <v>715</v>
      </c>
      <c r="G4339" s="376">
        <v>5</v>
      </c>
      <c r="H4339" s="419">
        <v>8.89</v>
      </c>
      <c r="I4339" s="419" t="s">
        <v>270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4</v>
      </c>
      <c r="B4340" s="419" t="s">
        <v>730</v>
      </c>
      <c r="C4340" s="376">
        <v>2030</v>
      </c>
      <c r="D4340" s="419" t="s">
        <v>706</v>
      </c>
      <c r="E4340" s="419" t="s">
        <v>708</v>
      </c>
      <c r="F4340" s="419" t="s">
        <v>715</v>
      </c>
      <c r="G4340" s="376">
        <v>6</v>
      </c>
      <c r="H4340" s="419">
        <v>8.7100000000000009</v>
      </c>
      <c r="I4340" s="419" t="s">
        <v>270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4</v>
      </c>
      <c r="B4341" s="419" t="s">
        <v>730</v>
      </c>
      <c r="C4341" s="376">
        <v>2030</v>
      </c>
      <c r="D4341" s="419" t="s">
        <v>706</v>
      </c>
      <c r="E4341" s="419" t="s">
        <v>708</v>
      </c>
      <c r="F4341" s="419" t="s">
        <v>715</v>
      </c>
      <c r="G4341" s="376">
        <v>8</v>
      </c>
      <c r="H4341" s="419">
        <v>8.36</v>
      </c>
      <c r="I4341" s="419" t="s">
        <v>270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4</v>
      </c>
      <c r="B4342" s="419" t="s">
        <v>730</v>
      </c>
      <c r="C4342" s="376">
        <v>2030</v>
      </c>
      <c r="D4342" s="419" t="s">
        <v>706</v>
      </c>
      <c r="E4342" s="419" t="s">
        <v>708</v>
      </c>
      <c r="F4342" s="419" t="s">
        <v>716</v>
      </c>
      <c r="G4342" s="376">
        <v>6</v>
      </c>
      <c r="H4342" s="419">
        <v>8.26</v>
      </c>
      <c r="I4342" s="419" t="s">
        <v>270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4</v>
      </c>
      <c r="B4343" s="419" t="s">
        <v>730</v>
      </c>
      <c r="C4343" s="376">
        <v>2030</v>
      </c>
      <c r="D4343" s="419" t="s">
        <v>706</v>
      </c>
      <c r="E4343" s="419" t="s">
        <v>708</v>
      </c>
      <c r="F4343" s="419" t="s">
        <v>716</v>
      </c>
      <c r="G4343" s="376">
        <v>7</v>
      </c>
      <c r="H4343" s="419">
        <v>8.66</v>
      </c>
      <c r="I4343" s="419" t="s">
        <v>270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4</v>
      </c>
      <c r="B4344" s="419" t="s">
        <v>730</v>
      </c>
      <c r="C4344" s="376">
        <v>2030</v>
      </c>
      <c r="D4344" s="419" t="s">
        <v>706</v>
      </c>
      <c r="E4344" s="419" t="s">
        <v>708</v>
      </c>
      <c r="F4344" s="419" t="s">
        <v>716</v>
      </c>
      <c r="G4344" s="376">
        <v>8</v>
      </c>
      <c r="H4344" s="419">
        <v>8.1300000000000008</v>
      </c>
      <c r="I4344" s="419" t="s">
        <v>270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4</v>
      </c>
      <c r="B4345" s="419" t="s">
        <v>730</v>
      </c>
      <c r="C4345" s="376">
        <v>2030</v>
      </c>
      <c r="D4345" s="419" t="s">
        <v>706</v>
      </c>
      <c r="E4345" s="419" t="s">
        <v>708</v>
      </c>
      <c r="F4345" s="419" t="s">
        <v>716</v>
      </c>
      <c r="G4345" s="376">
        <v>9</v>
      </c>
      <c r="H4345" s="419">
        <v>8.5399999999999991</v>
      </c>
      <c r="I4345" s="419" t="s">
        <v>270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4</v>
      </c>
      <c r="B4346" s="419" t="s">
        <v>730</v>
      </c>
      <c r="C4346" s="376">
        <v>2030</v>
      </c>
      <c r="D4346" s="419" t="s">
        <v>706</v>
      </c>
      <c r="E4346" s="419" t="s">
        <v>708</v>
      </c>
      <c r="F4346" s="419" t="s">
        <v>716</v>
      </c>
      <c r="G4346" s="376">
        <v>10</v>
      </c>
      <c r="H4346" s="419">
        <v>8.16</v>
      </c>
      <c r="I4346" s="419" t="s">
        <v>270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4</v>
      </c>
      <c r="B4347" s="419" t="s">
        <v>730</v>
      </c>
      <c r="C4347" s="376">
        <v>2030</v>
      </c>
      <c r="D4347" s="419" t="s">
        <v>706</v>
      </c>
      <c r="E4347" s="419" t="s">
        <v>708</v>
      </c>
      <c r="F4347" s="419" t="s">
        <v>717</v>
      </c>
      <c r="G4347" s="376">
        <v>8</v>
      </c>
      <c r="H4347" s="419">
        <v>8.0299999999999994</v>
      </c>
      <c r="I4347" s="419" t="s">
        <v>270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4</v>
      </c>
      <c r="B4348" s="419" t="s">
        <v>730</v>
      </c>
      <c r="C4348" s="376">
        <v>2030</v>
      </c>
      <c r="D4348" s="419" t="s">
        <v>706</v>
      </c>
      <c r="E4348" s="419" t="s">
        <v>708</v>
      </c>
      <c r="F4348" s="419" t="s">
        <v>717</v>
      </c>
      <c r="G4348" s="376">
        <v>10</v>
      </c>
      <c r="H4348" s="419">
        <v>8</v>
      </c>
      <c r="I4348" s="419" t="s">
        <v>270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4</v>
      </c>
      <c r="B4349" s="419" t="s">
        <v>730</v>
      </c>
      <c r="C4349" s="376">
        <v>2030</v>
      </c>
      <c r="D4349" s="419" t="s">
        <v>706</v>
      </c>
      <c r="E4349" s="419" t="s">
        <v>708</v>
      </c>
      <c r="F4349" s="419" t="s">
        <v>718</v>
      </c>
      <c r="G4349" s="376"/>
      <c r="H4349" s="419">
        <v>8.2799999999999994</v>
      </c>
      <c r="I4349" s="419" t="s">
        <v>270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4</v>
      </c>
      <c r="B4350" s="419" t="s">
        <v>730</v>
      </c>
      <c r="C4350" s="376">
        <v>2030</v>
      </c>
      <c r="D4350" s="419" t="s">
        <v>706</v>
      </c>
      <c r="E4350" s="419" t="s">
        <v>708</v>
      </c>
      <c r="F4350" s="419" t="s">
        <v>719</v>
      </c>
      <c r="G4350" s="376"/>
      <c r="H4350" s="419">
        <v>7.78</v>
      </c>
      <c r="I4350" s="419" t="s">
        <v>270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4</v>
      </c>
      <c r="B4351" s="419" t="s">
        <v>730</v>
      </c>
      <c r="C4351" s="376">
        <v>2030</v>
      </c>
      <c r="D4351" s="419" t="s">
        <v>706</v>
      </c>
      <c r="E4351" s="419" t="s">
        <v>708</v>
      </c>
      <c r="F4351" s="419" t="s">
        <v>720</v>
      </c>
      <c r="G4351" s="376">
        <v>6</v>
      </c>
      <c r="H4351" s="419">
        <v>8.1199999999999992</v>
      </c>
      <c r="I4351" s="419" t="s">
        <v>270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4</v>
      </c>
      <c r="B4352" s="419" t="s">
        <v>730</v>
      </c>
      <c r="C4352" s="376">
        <v>2030</v>
      </c>
      <c r="D4352" s="419" t="s">
        <v>706</v>
      </c>
      <c r="E4352" s="419" t="s">
        <v>708</v>
      </c>
      <c r="F4352" s="419" t="s">
        <v>720</v>
      </c>
      <c r="G4352" s="376">
        <v>8</v>
      </c>
      <c r="H4352" s="419">
        <v>8.07</v>
      </c>
      <c r="I4352" s="419" t="s">
        <v>270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4</v>
      </c>
      <c r="B4353" s="419" t="s">
        <v>730</v>
      </c>
      <c r="C4353" s="376">
        <v>2030</v>
      </c>
      <c r="D4353" s="419" t="s">
        <v>706</v>
      </c>
      <c r="E4353" s="419" t="s">
        <v>708</v>
      </c>
      <c r="F4353" s="419" t="s">
        <v>721</v>
      </c>
      <c r="G4353" s="376">
        <v>5</v>
      </c>
      <c r="H4353" s="419">
        <v>9.65</v>
      </c>
      <c r="I4353" s="419" t="s">
        <v>270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4</v>
      </c>
      <c r="B4354" s="419" t="s">
        <v>730</v>
      </c>
      <c r="C4354" s="376">
        <v>2030</v>
      </c>
      <c r="D4354" s="419" t="s">
        <v>706</v>
      </c>
      <c r="E4354" s="419" t="s">
        <v>708</v>
      </c>
      <c r="F4354" s="419" t="s">
        <v>721</v>
      </c>
      <c r="G4354" s="376">
        <v>6</v>
      </c>
      <c r="H4354" s="419">
        <v>9.51</v>
      </c>
      <c r="I4354" s="419" t="s">
        <v>270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4</v>
      </c>
      <c r="B4355" s="419" t="s">
        <v>730</v>
      </c>
      <c r="C4355" s="376">
        <v>2030</v>
      </c>
      <c r="D4355" s="419" t="s">
        <v>706</v>
      </c>
      <c r="E4355" s="419" t="s">
        <v>709</v>
      </c>
      <c r="F4355" s="419" t="s">
        <v>715</v>
      </c>
      <c r="G4355" s="376">
        <v>5</v>
      </c>
      <c r="H4355" s="419">
        <v>9.61</v>
      </c>
      <c r="I4355" s="419" t="s">
        <v>270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4</v>
      </c>
      <c r="B4356" s="419" t="s">
        <v>730</v>
      </c>
      <c r="C4356" s="376">
        <v>2030</v>
      </c>
      <c r="D4356" s="419" t="s">
        <v>706</v>
      </c>
      <c r="E4356" s="419" t="s">
        <v>709</v>
      </c>
      <c r="F4356" s="419" t="s">
        <v>715</v>
      </c>
      <c r="G4356" s="376">
        <v>6</v>
      </c>
      <c r="H4356" s="419">
        <v>9.5299999999999994</v>
      </c>
      <c r="I4356" s="419" t="s">
        <v>270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4</v>
      </c>
      <c r="B4357" s="419" t="s">
        <v>730</v>
      </c>
      <c r="C4357" s="376">
        <v>2030</v>
      </c>
      <c r="D4357" s="419" t="s">
        <v>706</v>
      </c>
      <c r="E4357" s="419" t="s">
        <v>709</v>
      </c>
      <c r="F4357" s="419" t="s">
        <v>715</v>
      </c>
      <c r="G4357" s="376">
        <v>8</v>
      </c>
      <c r="H4357" s="419">
        <v>9.1300000000000008</v>
      </c>
      <c r="I4357" s="419" t="s">
        <v>270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4</v>
      </c>
      <c r="B4358" s="419" t="s">
        <v>730</v>
      </c>
      <c r="C4358" s="376">
        <v>2030</v>
      </c>
      <c r="D4358" s="419" t="s">
        <v>706</v>
      </c>
      <c r="E4358" s="419" t="s">
        <v>709</v>
      </c>
      <c r="F4358" s="419" t="s">
        <v>716</v>
      </c>
      <c r="G4358" s="376">
        <v>6</v>
      </c>
      <c r="H4358" s="419">
        <v>9.02</v>
      </c>
      <c r="I4358" s="419" t="s">
        <v>270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4</v>
      </c>
      <c r="B4359" s="419" t="s">
        <v>730</v>
      </c>
      <c r="C4359" s="376">
        <v>2030</v>
      </c>
      <c r="D4359" s="419" t="s">
        <v>706</v>
      </c>
      <c r="E4359" s="419" t="s">
        <v>709</v>
      </c>
      <c r="F4359" s="419" t="s">
        <v>716</v>
      </c>
      <c r="G4359" s="376">
        <v>7</v>
      </c>
      <c r="H4359" s="419">
        <v>9.48</v>
      </c>
      <c r="I4359" s="419" t="s">
        <v>270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4</v>
      </c>
      <c r="B4360" s="419" t="s">
        <v>730</v>
      </c>
      <c r="C4360" s="376">
        <v>2030</v>
      </c>
      <c r="D4360" s="419" t="s">
        <v>706</v>
      </c>
      <c r="E4360" s="419" t="s">
        <v>709</v>
      </c>
      <c r="F4360" s="419" t="s">
        <v>716</v>
      </c>
      <c r="G4360" s="376">
        <v>8</v>
      </c>
      <c r="H4360" s="419">
        <v>8.8699999999999992</v>
      </c>
      <c r="I4360" s="419" t="s">
        <v>270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4</v>
      </c>
      <c r="B4361" s="419" t="s">
        <v>730</v>
      </c>
      <c r="C4361" s="376">
        <v>2030</v>
      </c>
      <c r="D4361" s="419" t="s">
        <v>706</v>
      </c>
      <c r="E4361" s="419" t="s">
        <v>709</v>
      </c>
      <c r="F4361" s="419" t="s">
        <v>716</v>
      </c>
      <c r="G4361" s="376">
        <v>9</v>
      </c>
      <c r="H4361" s="419">
        <v>9.34</v>
      </c>
      <c r="I4361" s="419" t="s">
        <v>270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4</v>
      </c>
      <c r="B4362" s="419" t="s">
        <v>730</v>
      </c>
      <c r="C4362" s="376">
        <v>2030</v>
      </c>
      <c r="D4362" s="419" t="s">
        <v>706</v>
      </c>
      <c r="E4362" s="419" t="s">
        <v>709</v>
      </c>
      <c r="F4362" s="419" t="s">
        <v>716</v>
      </c>
      <c r="G4362" s="376">
        <v>10</v>
      </c>
      <c r="H4362" s="419">
        <v>8.93</v>
      </c>
      <c r="I4362" s="419" t="s">
        <v>270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4</v>
      </c>
      <c r="B4363" s="419" t="s">
        <v>730</v>
      </c>
      <c r="C4363" s="376">
        <v>2030</v>
      </c>
      <c r="D4363" s="419" t="s">
        <v>706</v>
      </c>
      <c r="E4363" s="419" t="s">
        <v>709</v>
      </c>
      <c r="F4363" s="419" t="s">
        <v>717</v>
      </c>
      <c r="G4363" s="376">
        <v>8</v>
      </c>
      <c r="H4363" s="419">
        <v>8.77</v>
      </c>
      <c r="I4363" s="419" t="s">
        <v>270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4</v>
      </c>
      <c r="B4364" s="419" t="s">
        <v>730</v>
      </c>
      <c r="C4364" s="376">
        <v>2030</v>
      </c>
      <c r="D4364" s="419" t="s">
        <v>706</v>
      </c>
      <c r="E4364" s="419" t="s">
        <v>709</v>
      </c>
      <c r="F4364" s="419" t="s">
        <v>717</v>
      </c>
      <c r="G4364" s="376">
        <v>10</v>
      </c>
      <c r="H4364" s="419">
        <v>8.73</v>
      </c>
      <c r="I4364" s="419" t="s">
        <v>270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4</v>
      </c>
      <c r="B4365" s="419" t="s">
        <v>730</v>
      </c>
      <c r="C4365" s="376">
        <v>2030</v>
      </c>
      <c r="D4365" s="419" t="s">
        <v>706</v>
      </c>
      <c r="E4365" s="419" t="s">
        <v>709</v>
      </c>
      <c r="F4365" s="419" t="s">
        <v>718</v>
      </c>
      <c r="G4365" s="376"/>
      <c r="H4365" s="419">
        <v>9.14</v>
      </c>
      <c r="I4365" s="419" t="s">
        <v>270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4</v>
      </c>
      <c r="B4366" s="419" t="s">
        <v>730</v>
      </c>
      <c r="C4366" s="376">
        <v>2030</v>
      </c>
      <c r="D4366" s="419" t="s">
        <v>706</v>
      </c>
      <c r="E4366" s="419" t="s">
        <v>709</v>
      </c>
      <c r="F4366" s="419" t="s">
        <v>719</v>
      </c>
      <c r="G4366" s="376"/>
      <c r="H4366" s="419">
        <v>8.6300000000000008</v>
      </c>
      <c r="I4366" s="419" t="s">
        <v>270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4</v>
      </c>
      <c r="B4367" s="419" t="s">
        <v>730</v>
      </c>
      <c r="C4367" s="376">
        <v>2030</v>
      </c>
      <c r="D4367" s="419" t="s">
        <v>706</v>
      </c>
      <c r="E4367" s="419" t="s">
        <v>709</v>
      </c>
      <c r="F4367" s="419" t="s">
        <v>720</v>
      </c>
      <c r="G4367" s="376">
        <v>6</v>
      </c>
      <c r="H4367" s="419">
        <v>8.94</v>
      </c>
      <c r="I4367" s="419" t="s">
        <v>270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4</v>
      </c>
      <c r="B4368" s="419" t="s">
        <v>730</v>
      </c>
      <c r="C4368" s="376">
        <v>2030</v>
      </c>
      <c r="D4368" s="419" t="s">
        <v>706</v>
      </c>
      <c r="E4368" s="419" t="s">
        <v>709</v>
      </c>
      <c r="F4368" s="419" t="s">
        <v>720</v>
      </c>
      <c r="G4368" s="376">
        <v>8</v>
      </c>
      <c r="H4368" s="419">
        <v>8.8699999999999992</v>
      </c>
      <c r="I4368" s="419" t="s">
        <v>270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4</v>
      </c>
      <c r="B4369" s="419" t="s">
        <v>730</v>
      </c>
      <c r="C4369" s="376">
        <v>2030</v>
      </c>
      <c r="D4369" s="419" t="s">
        <v>706</v>
      </c>
      <c r="E4369" s="419" t="s">
        <v>709</v>
      </c>
      <c r="F4369" s="419" t="s">
        <v>721</v>
      </c>
      <c r="G4369" s="376">
        <v>5</v>
      </c>
      <c r="H4369" s="419">
        <v>10.44</v>
      </c>
      <c r="I4369" s="419" t="s">
        <v>270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4</v>
      </c>
      <c r="B4370" s="419" t="s">
        <v>730</v>
      </c>
      <c r="C4370" s="376">
        <v>2030</v>
      </c>
      <c r="D4370" s="419" t="s">
        <v>706</v>
      </c>
      <c r="E4370" s="419" t="s">
        <v>709</v>
      </c>
      <c r="F4370" s="419" t="s">
        <v>721</v>
      </c>
      <c r="G4370" s="376">
        <v>6</v>
      </c>
      <c r="H4370" s="419">
        <v>10.38</v>
      </c>
      <c r="I4370" s="419" t="s">
        <v>270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4</v>
      </c>
      <c r="B4371" s="419" t="s">
        <v>730</v>
      </c>
      <c r="C4371" s="376">
        <v>2030</v>
      </c>
      <c r="D4371" s="419" t="s">
        <v>706</v>
      </c>
      <c r="E4371" s="419" t="s">
        <v>710</v>
      </c>
      <c r="F4371" s="419" t="s">
        <v>715</v>
      </c>
      <c r="G4371" s="376">
        <v>5</v>
      </c>
      <c r="H4371" s="419">
        <v>6.97</v>
      </c>
      <c r="I4371" s="419" t="s">
        <v>270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4</v>
      </c>
      <c r="B4372" s="419" t="s">
        <v>730</v>
      </c>
      <c r="C4372" s="376">
        <v>2030</v>
      </c>
      <c r="D4372" s="419" t="s">
        <v>706</v>
      </c>
      <c r="E4372" s="419" t="s">
        <v>710</v>
      </c>
      <c r="F4372" s="419" t="s">
        <v>715</v>
      </c>
      <c r="G4372" s="376">
        <v>6</v>
      </c>
      <c r="H4372" s="419">
        <v>7.15</v>
      </c>
      <c r="I4372" s="419" t="s">
        <v>270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4</v>
      </c>
      <c r="B4373" s="419" t="s">
        <v>730</v>
      </c>
      <c r="C4373" s="376">
        <v>2030</v>
      </c>
      <c r="D4373" s="419" t="s">
        <v>706</v>
      </c>
      <c r="E4373" s="419" t="s">
        <v>710</v>
      </c>
      <c r="F4373" s="419" t="s">
        <v>715</v>
      </c>
      <c r="G4373" s="376">
        <v>8</v>
      </c>
      <c r="H4373" s="419">
        <v>6.92</v>
      </c>
      <c r="I4373" s="419" t="s">
        <v>270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4</v>
      </c>
      <c r="B4374" s="419" t="s">
        <v>730</v>
      </c>
      <c r="C4374" s="376">
        <v>2030</v>
      </c>
      <c r="D4374" s="419" t="s">
        <v>706</v>
      </c>
      <c r="E4374" s="419" t="s">
        <v>710</v>
      </c>
      <c r="F4374" s="419" t="s">
        <v>716</v>
      </c>
      <c r="G4374" s="376">
        <v>6</v>
      </c>
      <c r="H4374" s="419">
        <v>6.74</v>
      </c>
      <c r="I4374" s="419" t="s">
        <v>270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4</v>
      </c>
      <c r="B4375" s="419" t="s">
        <v>730</v>
      </c>
      <c r="C4375" s="376">
        <v>2030</v>
      </c>
      <c r="D4375" s="419" t="s">
        <v>706</v>
      </c>
      <c r="E4375" s="419" t="s">
        <v>710</v>
      </c>
      <c r="F4375" s="419" t="s">
        <v>716</v>
      </c>
      <c r="G4375" s="376">
        <v>7</v>
      </c>
      <c r="H4375" s="419">
        <v>7.06</v>
      </c>
      <c r="I4375" s="419" t="s">
        <v>270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4</v>
      </c>
      <c r="B4376" s="419" t="s">
        <v>730</v>
      </c>
      <c r="C4376" s="376">
        <v>2030</v>
      </c>
      <c r="D4376" s="419" t="s">
        <v>706</v>
      </c>
      <c r="E4376" s="419" t="s">
        <v>710</v>
      </c>
      <c r="F4376" s="419" t="s">
        <v>716</v>
      </c>
      <c r="G4376" s="376">
        <v>8</v>
      </c>
      <c r="H4376" s="419">
        <v>6.76</v>
      </c>
      <c r="I4376" s="419" t="s">
        <v>270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4</v>
      </c>
      <c r="B4377" s="419" t="s">
        <v>730</v>
      </c>
      <c r="C4377" s="376">
        <v>2030</v>
      </c>
      <c r="D4377" s="419" t="s">
        <v>706</v>
      </c>
      <c r="E4377" s="419" t="s">
        <v>710</v>
      </c>
      <c r="F4377" s="419" t="s">
        <v>716</v>
      </c>
      <c r="G4377" s="376">
        <v>9</v>
      </c>
      <c r="H4377" s="419">
        <v>6.99</v>
      </c>
      <c r="I4377" s="419" t="s">
        <v>270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4</v>
      </c>
      <c r="B4378" s="419" t="s">
        <v>730</v>
      </c>
      <c r="C4378" s="376">
        <v>2030</v>
      </c>
      <c r="D4378" s="419" t="s">
        <v>706</v>
      </c>
      <c r="E4378" s="419" t="s">
        <v>710</v>
      </c>
      <c r="F4378" s="419" t="s">
        <v>716</v>
      </c>
      <c r="G4378" s="376">
        <v>10</v>
      </c>
      <c r="H4378" s="419">
        <v>6.8</v>
      </c>
      <c r="I4378" s="419" t="s">
        <v>270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4</v>
      </c>
      <c r="B4379" s="419" t="s">
        <v>730</v>
      </c>
      <c r="C4379" s="376">
        <v>2030</v>
      </c>
      <c r="D4379" s="419" t="s">
        <v>706</v>
      </c>
      <c r="E4379" s="419" t="s">
        <v>710</v>
      </c>
      <c r="F4379" s="419" t="s">
        <v>717</v>
      </c>
      <c r="G4379" s="376">
        <v>8</v>
      </c>
      <c r="H4379" s="419">
        <v>6.7</v>
      </c>
      <c r="I4379" s="419" t="s">
        <v>270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4</v>
      </c>
      <c r="B4380" s="419" t="s">
        <v>730</v>
      </c>
      <c r="C4380" s="376">
        <v>2030</v>
      </c>
      <c r="D4380" s="419" t="s">
        <v>706</v>
      </c>
      <c r="E4380" s="419" t="s">
        <v>710</v>
      </c>
      <c r="F4380" s="419" t="s">
        <v>717</v>
      </c>
      <c r="G4380" s="376">
        <v>10</v>
      </c>
      <c r="H4380" s="419">
        <v>6.8</v>
      </c>
      <c r="I4380" s="419" t="s">
        <v>270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4</v>
      </c>
      <c r="B4381" s="419" t="s">
        <v>730</v>
      </c>
      <c r="C4381" s="376">
        <v>2030</v>
      </c>
      <c r="D4381" s="419" t="s">
        <v>706</v>
      </c>
      <c r="E4381" s="419" t="s">
        <v>710</v>
      </c>
      <c r="F4381" s="419" t="s">
        <v>718</v>
      </c>
      <c r="G4381" s="376"/>
      <c r="H4381" s="419">
        <v>6.44</v>
      </c>
      <c r="I4381" s="419" t="s">
        <v>270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4</v>
      </c>
      <c r="B4382" s="419" t="s">
        <v>730</v>
      </c>
      <c r="C4382" s="376">
        <v>2030</v>
      </c>
      <c r="D4382" s="419" t="s">
        <v>706</v>
      </c>
      <c r="E4382" s="419" t="s">
        <v>710</v>
      </c>
      <c r="F4382" s="419" t="s">
        <v>719</v>
      </c>
      <c r="G4382" s="376"/>
      <c r="H4382" s="419">
        <v>5.99</v>
      </c>
      <c r="I4382" s="419" t="s">
        <v>270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4</v>
      </c>
      <c r="B4383" s="419" t="s">
        <v>730</v>
      </c>
      <c r="C4383" s="376">
        <v>2030</v>
      </c>
      <c r="D4383" s="419" t="s">
        <v>706</v>
      </c>
      <c r="E4383" s="419" t="s">
        <v>710</v>
      </c>
      <c r="F4383" s="419" t="s">
        <v>720</v>
      </c>
      <c r="G4383" s="376">
        <v>6</v>
      </c>
      <c r="H4383" s="419">
        <v>6.69</v>
      </c>
      <c r="I4383" s="419" t="s">
        <v>270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4</v>
      </c>
      <c r="B4384" s="419" t="s">
        <v>730</v>
      </c>
      <c r="C4384" s="376">
        <v>2030</v>
      </c>
      <c r="D4384" s="419" t="s">
        <v>706</v>
      </c>
      <c r="E4384" s="419" t="s">
        <v>710</v>
      </c>
      <c r="F4384" s="419" t="s">
        <v>720</v>
      </c>
      <c r="G4384" s="376">
        <v>8</v>
      </c>
      <c r="H4384" s="419">
        <v>6.66</v>
      </c>
      <c r="I4384" s="419" t="s">
        <v>270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4</v>
      </c>
      <c r="B4385" s="419" t="s">
        <v>730</v>
      </c>
      <c r="C4385" s="376">
        <v>2030</v>
      </c>
      <c r="D4385" s="419" t="s">
        <v>706</v>
      </c>
      <c r="E4385" s="419" t="s">
        <v>710</v>
      </c>
      <c r="F4385" s="419" t="s">
        <v>721</v>
      </c>
      <c r="G4385" s="376">
        <v>5</v>
      </c>
      <c r="H4385" s="419">
        <v>8.2200000000000006</v>
      </c>
      <c r="I4385" s="419" t="s">
        <v>270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4</v>
      </c>
      <c r="B4386" s="419" t="s">
        <v>730</v>
      </c>
      <c r="C4386" s="376">
        <v>2030</v>
      </c>
      <c r="D4386" s="419" t="s">
        <v>706</v>
      </c>
      <c r="E4386" s="419" t="s">
        <v>710</v>
      </c>
      <c r="F4386" s="419" t="s">
        <v>721</v>
      </c>
      <c r="G4386" s="376">
        <v>6</v>
      </c>
      <c r="H4386" s="419">
        <v>8.34</v>
      </c>
      <c r="I4386" s="419" t="s">
        <v>270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4</v>
      </c>
      <c r="B4387" s="419" t="s">
        <v>730</v>
      </c>
      <c r="C4387" s="376">
        <v>2045</v>
      </c>
      <c r="D4387" s="419" t="s">
        <v>711</v>
      </c>
      <c r="E4387" s="419" t="s">
        <v>559</v>
      </c>
      <c r="F4387" s="419" t="s">
        <v>715</v>
      </c>
      <c r="G4387" s="376">
        <v>5</v>
      </c>
      <c r="H4387" s="419">
        <v>9.9499999999999993</v>
      </c>
      <c r="I4387" s="419" t="s">
        <v>270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4</v>
      </c>
      <c r="B4388" s="419" t="s">
        <v>730</v>
      </c>
      <c r="C4388" s="376">
        <v>2045</v>
      </c>
      <c r="D4388" s="419" t="s">
        <v>711</v>
      </c>
      <c r="E4388" s="419" t="s">
        <v>559</v>
      </c>
      <c r="F4388" s="419" t="s">
        <v>715</v>
      </c>
      <c r="G4388" s="376">
        <v>6</v>
      </c>
      <c r="H4388" s="419">
        <v>9.31</v>
      </c>
      <c r="I4388" s="419" t="s">
        <v>270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4</v>
      </c>
      <c r="B4389" s="419" t="s">
        <v>730</v>
      </c>
      <c r="C4389" s="376">
        <v>2045</v>
      </c>
      <c r="D4389" s="419" t="s">
        <v>711</v>
      </c>
      <c r="E4389" s="419" t="s">
        <v>559</v>
      </c>
      <c r="F4389" s="419" t="s">
        <v>715</v>
      </c>
      <c r="G4389" s="376">
        <v>8</v>
      </c>
      <c r="H4389" s="419">
        <v>8.9</v>
      </c>
      <c r="I4389" s="419" t="s">
        <v>270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4</v>
      </c>
      <c r="B4390" s="419" t="s">
        <v>730</v>
      </c>
      <c r="C4390" s="376">
        <v>2045</v>
      </c>
      <c r="D4390" s="419" t="s">
        <v>711</v>
      </c>
      <c r="E4390" s="419" t="s">
        <v>559</v>
      </c>
      <c r="F4390" s="419" t="s">
        <v>716</v>
      </c>
      <c r="G4390" s="376">
        <v>6</v>
      </c>
      <c r="H4390" s="419">
        <v>8.8699999999999992</v>
      </c>
      <c r="I4390" s="419" t="s">
        <v>270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4</v>
      </c>
      <c r="B4391" s="419" t="s">
        <v>730</v>
      </c>
      <c r="C4391" s="376">
        <v>2045</v>
      </c>
      <c r="D4391" s="419" t="s">
        <v>711</v>
      </c>
      <c r="E4391" s="419" t="s">
        <v>559</v>
      </c>
      <c r="F4391" s="419" t="s">
        <v>716</v>
      </c>
      <c r="G4391" s="376">
        <v>7</v>
      </c>
      <c r="H4391" s="419">
        <v>9.32</v>
      </c>
      <c r="I4391" s="419" t="s">
        <v>270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4</v>
      </c>
      <c r="B4392" s="419" t="s">
        <v>730</v>
      </c>
      <c r="C4392" s="376">
        <v>2045</v>
      </c>
      <c r="D4392" s="419" t="s">
        <v>711</v>
      </c>
      <c r="E4392" s="419" t="s">
        <v>559</v>
      </c>
      <c r="F4392" s="419" t="s">
        <v>716</v>
      </c>
      <c r="G4392" s="376">
        <v>8</v>
      </c>
      <c r="H4392" s="419">
        <v>8.69</v>
      </c>
      <c r="I4392" s="419" t="s">
        <v>270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4</v>
      </c>
      <c r="B4393" s="419" t="s">
        <v>730</v>
      </c>
      <c r="C4393" s="376">
        <v>2045</v>
      </c>
      <c r="D4393" s="419" t="s">
        <v>711</v>
      </c>
      <c r="E4393" s="419" t="s">
        <v>559</v>
      </c>
      <c r="F4393" s="419" t="s">
        <v>716</v>
      </c>
      <c r="G4393" s="376">
        <v>9</v>
      </c>
      <c r="H4393" s="419">
        <v>9.08</v>
      </c>
      <c r="I4393" s="419" t="s">
        <v>270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4</v>
      </c>
      <c r="B4394" s="419" t="s">
        <v>730</v>
      </c>
      <c r="C4394" s="376">
        <v>2045</v>
      </c>
      <c r="D4394" s="419" t="s">
        <v>711</v>
      </c>
      <c r="E4394" s="419" t="s">
        <v>559</v>
      </c>
      <c r="F4394" s="419" t="s">
        <v>716</v>
      </c>
      <c r="G4394" s="376">
        <v>10</v>
      </c>
      <c r="H4394" s="419">
        <v>8.73</v>
      </c>
      <c r="I4394" s="419" t="s">
        <v>270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4</v>
      </c>
      <c r="B4395" s="419" t="s">
        <v>730</v>
      </c>
      <c r="C4395" s="376">
        <v>2045</v>
      </c>
      <c r="D4395" s="419" t="s">
        <v>711</v>
      </c>
      <c r="E4395" s="419" t="s">
        <v>559</v>
      </c>
      <c r="F4395" s="419" t="s">
        <v>717</v>
      </c>
      <c r="G4395" s="376">
        <v>8</v>
      </c>
      <c r="H4395" s="419">
        <v>8.59</v>
      </c>
      <c r="I4395" s="419" t="s">
        <v>270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4</v>
      </c>
      <c r="B4396" s="419" t="s">
        <v>730</v>
      </c>
      <c r="C4396" s="376">
        <v>2045</v>
      </c>
      <c r="D4396" s="419" t="s">
        <v>711</v>
      </c>
      <c r="E4396" s="419" t="s">
        <v>559</v>
      </c>
      <c r="F4396" s="419" t="s">
        <v>717</v>
      </c>
      <c r="G4396" s="376">
        <v>10</v>
      </c>
      <c r="H4396" s="419">
        <v>8.61</v>
      </c>
      <c r="I4396" s="419" t="s">
        <v>270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4</v>
      </c>
      <c r="B4397" s="419" t="s">
        <v>730</v>
      </c>
      <c r="C4397" s="376">
        <v>2045</v>
      </c>
      <c r="D4397" s="419" t="s">
        <v>711</v>
      </c>
      <c r="E4397" s="419" t="s">
        <v>559</v>
      </c>
      <c r="F4397" s="419" t="s">
        <v>718</v>
      </c>
      <c r="G4397" s="376"/>
      <c r="H4397" s="419">
        <v>9.19</v>
      </c>
      <c r="I4397" s="419" t="s">
        <v>270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4</v>
      </c>
      <c r="B4398" s="419" t="s">
        <v>730</v>
      </c>
      <c r="C4398" s="376">
        <v>2045</v>
      </c>
      <c r="D4398" s="419" t="s">
        <v>711</v>
      </c>
      <c r="E4398" s="419" t="s">
        <v>559</v>
      </c>
      <c r="F4398" s="419" t="s">
        <v>719</v>
      </c>
      <c r="G4398" s="376"/>
      <c r="H4398" s="419">
        <v>8.86</v>
      </c>
      <c r="I4398" s="419" t="s">
        <v>270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4</v>
      </c>
      <c r="B4399" s="419" t="s">
        <v>730</v>
      </c>
      <c r="C4399" s="376">
        <v>2045</v>
      </c>
      <c r="D4399" s="419" t="s">
        <v>711</v>
      </c>
      <c r="E4399" s="419" t="s">
        <v>559</v>
      </c>
      <c r="F4399" s="419" t="s">
        <v>720</v>
      </c>
      <c r="G4399" s="376">
        <v>6</v>
      </c>
      <c r="H4399" s="419">
        <v>8.74</v>
      </c>
      <c r="I4399" s="419" t="s">
        <v>270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4</v>
      </c>
      <c r="B4400" s="419" t="s">
        <v>730</v>
      </c>
      <c r="C4400" s="376">
        <v>2045</v>
      </c>
      <c r="D4400" s="419" t="s">
        <v>711</v>
      </c>
      <c r="E4400" s="419" t="s">
        <v>559</v>
      </c>
      <c r="F4400" s="419" t="s">
        <v>720</v>
      </c>
      <c r="G4400" s="376">
        <v>8</v>
      </c>
      <c r="H4400" s="419">
        <v>8.64</v>
      </c>
      <c r="I4400" s="419" t="s">
        <v>270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4</v>
      </c>
      <c r="B4401" s="419" t="s">
        <v>730</v>
      </c>
      <c r="C4401" s="376">
        <v>2045</v>
      </c>
      <c r="D4401" s="419" t="s">
        <v>711</v>
      </c>
      <c r="E4401" s="419" t="s">
        <v>559</v>
      </c>
      <c r="F4401" s="419" t="s">
        <v>721</v>
      </c>
      <c r="G4401" s="376">
        <v>5</v>
      </c>
      <c r="H4401" s="419">
        <v>10.18</v>
      </c>
      <c r="I4401" s="419" t="s">
        <v>270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4</v>
      </c>
      <c r="B4402" s="419" t="s">
        <v>730</v>
      </c>
      <c r="C4402" s="376">
        <v>2045</v>
      </c>
      <c r="D4402" s="419" t="s">
        <v>711</v>
      </c>
      <c r="E4402" s="419" t="s">
        <v>559</v>
      </c>
      <c r="F4402" s="419" t="s">
        <v>721</v>
      </c>
      <c r="G4402" s="376">
        <v>6</v>
      </c>
      <c r="H4402" s="419">
        <v>10.039999999999999</v>
      </c>
      <c r="I4402" s="419" t="s">
        <v>270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4</v>
      </c>
      <c r="B4403" s="419" t="s">
        <v>730</v>
      </c>
      <c r="C4403" s="376">
        <v>2045</v>
      </c>
      <c r="D4403" s="419" t="s">
        <v>711</v>
      </c>
      <c r="E4403" s="419" t="s">
        <v>707</v>
      </c>
      <c r="F4403" s="419" t="s">
        <v>715</v>
      </c>
      <c r="G4403" s="376">
        <v>5</v>
      </c>
      <c r="H4403" s="419">
        <v>9.08</v>
      </c>
      <c r="I4403" s="419" t="s">
        <v>270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4</v>
      </c>
      <c r="B4404" s="419" t="s">
        <v>730</v>
      </c>
      <c r="C4404" s="376">
        <v>2045</v>
      </c>
      <c r="D4404" s="419" t="s">
        <v>711</v>
      </c>
      <c r="E4404" s="419" t="s">
        <v>707</v>
      </c>
      <c r="F4404" s="419" t="s">
        <v>715</v>
      </c>
      <c r="G4404" s="376">
        <v>6</v>
      </c>
      <c r="H4404" s="419">
        <v>8.57</v>
      </c>
      <c r="I4404" s="419" t="s">
        <v>270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4</v>
      </c>
      <c r="B4405" s="419" t="s">
        <v>730</v>
      </c>
      <c r="C4405" s="376">
        <v>2045</v>
      </c>
      <c r="D4405" s="419" t="s">
        <v>711</v>
      </c>
      <c r="E4405" s="419" t="s">
        <v>707</v>
      </c>
      <c r="F4405" s="419" t="s">
        <v>715</v>
      </c>
      <c r="G4405" s="376">
        <v>8</v>
      </c>
      <c r="H4405" s="419">
        <v>8.2200000000000006</v>
      </c>
      <c r="I4405" s="419" t="s">
        <v>270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4</v>
      </c>
      <c r="B4406" s="419" t="s">
        <v>730</v>
      </c>
      <c r="C4406" s="376">
        <v>2045</v>
      </c>
      <c r="D4406" s="419" t="s">
        <v>711</v>
      </c>
      <c r="E4406" s="419" t="s">
        <v>707</v>
      </c>
      <c r="F4406" s="419" t="s">
        <v>716</v>
      </c>
      <c r="G4406" s="376">
        <v>6</v>
      </c>
      <c r="H4406" s="419">
        <v>8.16</v>
      </c>
      <c r="I4406" s="419" t="s">
        <v>270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4</v>
      </c>
      <c r="B4407" s="419" t="s">
        <v>730</v>
      </c>
      <c r="C4407" s="376">
        <v>2045</v>
      </c>
      <c r="D4407" s="419" t="s">
        <v>711</v>
      </c>
      <c r="E4407" s="419" t="s">
        <v>707</v>
      </c>
      <c r="F4407" s="419" t="s">
        <v>716</v>
      </c>
      <c r="G4407" s="376">
        <v>7</v>
      </c>
      <c r="H4407" s="419">
        <v>8.56</v>
      </c>
      <c r="I4407" s="419" t="s">
        <v>270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4</v>
      </c>
      <c r="B4408" s="419" t="s">
        <v>730</v>
      </c>
      <c r="C4408" s="376">
        <v>2045</v>
      </c>
      <c r="D4408" s="419" t="s">
        <v>711</v>
      </c>
      <c r="E4408" s="419" t="s">
        <v>707</v>
      </c>
      <c r="F4408" s="419" t="s">
        <v>716</v>
      </c>
      <c r="G4408" s="376">
        <v>8</v>
      </c>
      <c r="H4408" s="419">
        <v>8</v>
      </c>
      <c r="I4408" s="419" t="s">
        <v>270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4</v>
      </c>
      <c r="B4409" s="419" t="s">
        <v>730</v>
      </c>
      <c r="C4409" s="376">
        <v>2045</v>
      </c>
      <c r="D4409" s="419" t="s">
        <v>711</v>
      </c>
      <c r="E4409" s="419" t="s">
        <v>707</v>
      </c>
      <c r="F4409" s="419" t="s">
        <v>716</v>
      </c>
      <c r="G4409" s="376">
        <v>9</v>
      </c>
      <c r="H4409" s="419">
        <v>8.39</v>
      </c>
      <c r="I4409" s="419" t="s">
        <v>270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4</v>
      </c>
      <c r="B4410" s="419" t="s">
        <v>730</v>
      </c>
      <c r="C4410" s="376">
        <v>2045</v>
      </c>
      <c r="D4410" s="419" t="s">
        <v>711</v>
      </c>
      <c r="E4410" s="419" t="s">
        <v>707</v>
      </c>
      <c r="F4410" s="419" t="s">
        <v>716</v>
      </c>
      <c r="G4410" s="376">
        <v>10</v>
      </c>
      <c r="H4410" s="419">
        <v>8.0299999999999994</v>
      </c>
      <c r="I4410" s="419" t="s">
        <v>270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4</v>
      </c>
      <c r="B4411" s="419" t="s">
        <v>730</v>
      </c>
      <c r="C4411" s="376">
        <v>2045</v>
      </c>
      <c r="D4411" s="419" t="s">
        <v>711</v>
      </c>
      <c r="E4411" s="419" t="s">
        <v>707</v>
      </c>
      <c r="F4411" s="419" t="s">
        <v>717</v>
      </c>
      <c r="G4411" s="376">
        <v>8</v>
      </c>
      <c r="H4411" s="419">
        <v>7.92</v>
      </c>
      <c r="I4411" s="419" t="s">
        <v>270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4</v>
      </c>
      <c r="B4412" s="419" t="s">
        <v>730</v>
      </c>
      <c r="C4412" s="376">
        <v>2045</v>
      </c>
      <c r="D4412" s="419" t="s">
        <v>711</v>
      </c>
      <c r="E4412" s="419" t="s">
        <v>707</v>
      </c>
      <c r="F4412" s="419" t="s">
        <v>717</v>
      </c>
      <c r="G4412" s="376">
        <v>10</v>
      </c>
      <c r="H4412" s="419">
        <v>7.92</v>
      </c>
      <c r="I4412" s="419" t="s">
        <v>270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4</v>
      </c>
      <c r="B4413" s="419" t="s">
        <v>730</v>
      </c>
      <c r="C4413" s="376">
        <v>2045</v>
      </c>
      <c r="D4413" s="419" t="s">
        <v>711</v>
      </c>
      <c r="E4413" s="419" t="s">
        <v>707</v>
      </c>
      <c r="F4413" s="419" t="s">
        <v>718</v>
      </c>
      <c r="G4413" s="376"/>
      <c r="H4413" s="419">
        <v>8.2200000000000006</v>
      </c>
      <c r="I4413" s="419" t="s">
        <v>270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4</v>
      </c>
      <c r="B4414" s="419" t="s">
        <v>730</v>
      </c>
      <c r="C4414" s="376">
        <v>2045</v>
      </c>
      <c r="D4414" s="419" t="s">
        <v>711</v>
      </c>
      <c r="E4414" s="419" t="s">
        <v>707</v>
      </c>
      <c r="F4414" s="419" t="s">
        <v>719</v>
      </c>
      <c r="G4414" s="376"/>
      <c r="H4414" s="419">
        <v>8.1199999999999992</v>
      </c>
      <c r="I4414" s="419" t="s">
        <v>270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4</v>
      </c>
      <c r="B4415" s="419" t="s">
        <v>730</v>
      </c>
      <c r="C4415" s="376">
        <v>2045</v>
      </c>
      <c r="D4415" s="419" t="s">
        <v>711</v>
      </c>
      <c r="E4415" s="419" t="s">
        <v>707</v>
      </c>
      <c r="F4415" s="419" t="s">
        <v>720</v>
      </c>
      <c r="G4415" s="376">
        <v>6</v>
      </c>
      <c r="H4415" s="419">
        <v>8</v>
      </c>
      <c r="I4415" s="419" t="s">
        <v>270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4</v>
      </c>
      <c r="B4416" s="419" t="s">
        <v>730</v>
      </c>
      <c r="C4416" s="376">
        <v>2045</v>
      </c>
      <c r="D4416" s="419" t="s">
        <v>711</v>
      </c>
      <c r="E4416" s="419" t="s">
        <v>707</v>
      </c>
      <c r="F4416" s="419" t="s">
        <v>720</v>
      </c>
      <c r="G4416" s="376">
        <v>8</v>
      </c>
      <c r="H4416" s="419">
        <v>7.94</v>
      </c>
      <c r="I4416" s="419" t="s">
        <v>270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4</v>
      </c>
      <c r="B4417" s="419" t="s">
        <v>730</v>
      </c>
      <c r="C4417" s="376">
        <v>2045</v>
      </c>
      <c r="D4417" s="419" t="s">
        <v>711</v>
      </c>
      <c r="E4417" s="419" t="s">
        <v>707</v>
      </c>
      <c r="F4417" s="419" t="s">
        <v>721</v>
      </c>
      <c r="G4417" s="376">
        <v>5</v>
      </c>
      <c r="H4417" s="419">
        <v>9.61</v>
      </c>
      <c r="I4417" s="419" t="s">
        <v>270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4</v>
      </c>
      <c r="B4418" s="419" t="s">
        <v>730</v>
      </c>
      <c r="C4418" s="376">
        <v>2045</v>
      </c>
      <c r="D4418" s="419" t="s">
        <v>711</v>
      </c>
      <c r="E4418" s="419" t="s">
        <v>707</v>
      </c>
      <c r="F4418" s="419" t="s">
        <v>721</v>
      </c>
      <c r="G4418" s="376">
        <v>6</v>
      </c>
      <c r="H4418" s="419">
        <v>9.5</v>
      </c>
      <c r="I4418" s="419" t="s">
        <v>270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4</v>
      </c>
      <c r="B4419" s="419" t="s">
        <v>730</v>
      </c>
      <c r="C4419" s="376">
        <v>2045</v>
      </c>
      <c r="D4419" s="419" t="s">
        <v>711</v>
      </c>
      <c r="E4419" s="419" t="s">
        <v>708</v>
      </c>
      <c r="F4419" s="419" t="s">
        <v>715</v>
      </c>
      <c r="G4419" s="376">
        <v>5</v>
      </c>
      <c r="H4419" s="419">
        <v>8.7899999999999991</v>
      </c>
      <c r="I4419" s="419" t="s">
        <v>270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4</v>
      </c>
      <c r="B4420" s="419" t="s">
        <v>730</v>
      </c>
      <c r="C4420" s="376">
        <v>2045</v>
      </c>
      <c r="D4420" s="419" t="s">
        <v>711</v>
      </c>
      <c r="E4420" s="419" t="s">
        <v>708</v>
      </c>
      <c r="F4420" s="419" t="s">
        <v>715</v>
      </c>
      <c r="G4420" s="376">
        <v>6</v>
      </c>
      <c r="H4420" s="419">
        <v>8.61</v>
      </c>
      <c r="I4420" s="419" t="s">
        <v>270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4</v>
      </c>
      <c r="B4421" s="419" t="s">
        <v>730</v>
      </c>
      <c r="C4421" s="376">
        <v>2045</v>
      </c>
      <c r="D4421" s="419" t="s">
        <v>711</v>
      </c>
      <c r="E4421" s="419" t="s">
        <v>708</v>
      </c>
      <c r="F4421" s="419" t="s">
        <v>715</v>
      </c>
      <c r="G4421" s="376">
        <v>8</v>
      </c>
      <c r="H4421" s="419">
        <v>8.27</v>
      </c>
      <c r="I4421" s="419" t="s">
        <v>270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4</v>
      </c>
      <c r="B4422" s="419" t="s">
        <v>730</v>
      </c>
      <c r="C4422" s="376">
        <v>2045</v>
      </c>
      <c r="D4422" s="419" t="s">
        <v>711</v>
      </c>
      <c r="E4422" s="419" t="s">
        <v>708</v>
      </c>
      <c r="F4422" s="419" t="s">
        <v>716</v>
      </c>
      <c r="G4422" s="376">
        <v>6</v>
      </c>
      <c r="H4422" s="419">
        <v>8.18</v>
      </c>
      <c r="I4422" s="419" t="s">
        <v>270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4</v>
      </c>
      <c r="B4423" s="419" t="s">
        <v>730</v>
      </c>
      <c r="C4423" s="376">
        <v>2045</v>
      </c>
      <c r="D4423" s="419" t="s">
        <v>711</v>
      </c>
      <c r="E4423" s="419" t="s">
        <v>708</v>
      </c>
      <c r="F4423" s="419" t="s">
        <v>716</v>
      </c>
      <c r="G4423" s="376">
        <v>7</v>
      </c>
      <c r="H4423" s="419">
        <v>8.6</v>
      </c>
      <c r="I4423" s="419" t="s">
        <v>270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4</v>
      </c>
      <c r="B4424" s="419" t="s">
        <v>730</v>
      </c>
      <c r="C4424" s="376">
        <v>2045</v>
      </c>
      <c r="D4424" s="419" t="s">
        <v>711</v>
      </c>
      <c r="E4424" s="419" t="s">
        <v>708</v>
      </c>
      <c r="F4424" s="419" t="s">
        <v>716</v>
      </c>
      <c r="G4424" s="376">
        <v>8</v>
      </c>
      <c r="H4424" s="419">
        <v>8.0500000000000007</v>
      </c>
      <c r="I4424" s="419" t="s">
        <v>270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4</v>
      </c>
      <c r="B4425" s="419" t="s">
        <v>730</v>
      </c>
      <c r="C4425" s="376">
        <v>2045</v>
      </c>
      <c r="D4425" s="419" t="s">
        <v>711</v>
      </c>
      <c r="E4425" s="419" t="s">
        <v>708</v>
      </c>
      <c r="F4425" s="419" t="s">
        <v>716</v>
      </c>
      <c r="G4425" s="376">
        <v>9</v>
      </c>
      <c r="H4425" s="419">
        <v>8.4600000000000009</v>
      </c>
      <c r="I4425" s="419" t="s">
        <v>270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4</v>
      </c>
      <c r="B4426" s="419" t="s">
        <v>730</v>
      </c>
      <c r="C4426" s="376">
        <v>2045</v>
      </c>
      <c r="D4426" s="419" t="s">
        <v>711</v>
      </c>
      <c r="E4426" s="419" t="s">
        <v>708</v>
      </c>
      <c r="F4426" s="419" t="s">
        <v>716</v>
      </c>
      <c r="G4426" s="376">
        <v>10</v>
      </c>
      <c r="H4426" s="419">
        <v>8.09</v>
      </c>
      <c r="I4426" s="419" t="s">
        <v>270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4</v>
      </c>
      <c r="B4427" s="419" t="s">
        <v>730</v>
      </c>
      <c r="C4427" s="376">
        <v>2045</v>
      </c>
      <c r="D4427" s="419" t="s">
        <v>711</v>
      </c>
      <c r="E4427" s="419" t="s">
        <v>708</v>
      </c>
      <c r="F4427" s="419" t="s">
        <v>717</v>
      </c>
      <c r="G4427" s="376">
        <v>8</v>
      </c>
      <c r="H4427" s="419">
        <v>7.95</v>
      </c>
      <c r="I4427" s="419" t="s">
        <v>270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4</v>
      </c>
      <c r="B4428" s="419" t="s">
        <v>730</v>
      </c>
      <c r="C4428" s="376">
        <v>2045</v>
      </c>
      <c r="D4428" s="419" t="s">
        <v>711</v>
      </c>
      <c r="E4428" s="419" t="s">
        <v>708</v>
      </c>
      <c r="F4428" s="419" t="s">
        <v>717</v>
      </c>
      <c r="G4428" s="376">
        <v>10</v>
      </c>
      <c r="H4428" s="419">
        <v>7.94</v>
      </c>
      <c r="I4428" s="419" t="s">
        <v>270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4</v>
      </c>
      <c r="B4429" s="419" t="s">
        <v>730</v>
      </c>
      <c r="C4429" s="376">
        <v>2045</v>
      </c>
      <c r="D4429" s="419" t="s">
        <v>711</v>
      </c>
      <c r="E4429" s="419" t="s">
        <v>708</v>
      </c>
      <c r="F4429" s="419" t="s">
        <v>718</v>
      </c>
      <c r="G4429" s="376"/>
      <c r="H4429" s="419">
        <v>8.1999999999999993</v>
      </c>
      <c r="I4429" s="419" t="s">
        <v>270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4</v>
      </c>
      <c r="B4430" s="419" t="s">
        <v>730</v>
      </c>
      <c r="C4430" s="376">
        <v>2045</v>
      </c>
      <c r="D4430" s="419" t="s">
        <v>711</v>
      </c>
      <c r="E4430" s="419" t="s">
        <v>708</v>
      </c>
      <c r="F4430" s="419" t="s">
        <v>719</v>
      </c>
      <c r="G4430" s="376"/>
      <c r="H4430" s="419">
        <v>7.73</v>
      </c>
      <c r="I4430" s="419" t="s">
        <v>270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4</v>
      </c>
      <c r="B4431" s="419" t="s">
        <v>730</v>
      </c>
      <c r="C4431" s="376">
        <v>2045</v>
      </c>
      <c r="D4431" s="419" t="s">
        <v>711</v>
      </c>
      <c r="E4431" s="419" t="s">
        <v>708</v>
      </c>
      <c r="F4431" s="419" t="s">
        <v>720</v>
      </c>
      <c r="G4431" s="376">
        <v>6</v>
      </c>
      <c r="H4431" s="419">
        <v>8.08</v>
      </c>
      <c r="I4431" s="419" t="s">
        <v>270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4</v>
      </c>
      <c r="B4432" s="419" t="s">
        <v>730</v>
      </c>
      <c r="C4432" s="376">
        <v>2045</v>
      </c>
      <c r="D4432" s="419" t="s">
        <v>711</v>
      </c>
      <c r="E4432" s="419" t="s">
        <v>708</v>
      </c>
      <c r="F4432" s="419" t="s">
        <v>720</v>
      </c>
      <c r="G4432" s="376">
        <v>8</v>
      </c>
      <c r="H4432" s="419">
        <v>8.0500000000000007</v>
      </c>
      <c r="I4432" s="419" t="s">
        <v>270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4</v>
      </c>
      <c r="B4433" s="419" t="s">
        <v>730</v>
      </c>
      <c r="C4433" s="376">
        <v>2045</v>
      </c>
      <c r="D4433" s="419" t="s">
        <v>711</v>
      </c>
      <c r="E4433" s="419" t="s">
        <v>708</v>
      </c>
      <c r="F4433" s="419" t="s">
        <v>721</v>
      </c>
      <c r="G4433" s="376">
        <v>5</v>
      </c>
      <c r="H4433" s="419">
        <v>9.52</v>
      </c>
      <c r="I4433" s="419" t="s">
        <v>270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4</v>
      </c>
      <c r="B4434" s="419" t="s">
        <v>730</v>
      </c>
      <c r="C4434" s="376">
        <v>2045</v>
      </c>
      <c r="D4434" s="419" t="s">
        <v>711</v>
      </c>
      <c r="E4434" s="419" t="s">
        <v>708</v>
      </c>
      <c r="F4434" s="419" t="s">
        <v>721</v>
      </c>
      <c r="G4434" s="376">
        <v>6</v>
      </c>
      <c r="H4434" s="419">
        <v>9.4600000000000009</v>
      </c>
      <c r="I4434" s="419" t="s">
        <v>270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4</v>
      </c>
      <c r="B4435" s="419" t="s">
        <v>730</v>
      </c>
      <c r="C4435" s="376">
        <v>2045</v>
      </c>
      <c r="D4435" s="419" t="s">
        <v>711</v>
      </c>
      <c r="E4435" s="419" t="s">
        <v>709</v>
      </c>
      <c r="F4435" s="419" t="s">
        <v>715</v>
      </c>
      <c r="G4435" s="376">
        <v>5</v>
      </c>
      <c r="H4435" s="419">
        <v>9.61</v>
      </c>
      <c r="I4435" s="419" t="s">
        <v>270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4</v>
      </c>
      <c r="B4436" s="419" t="s">
        <v>730</v>
      </c>
      <c r="C4436" s="376">
        <v>2045</v>
      </c>
      <c r="D4436" s="419" t="s">
        <v>711</v>
      </c>
      <c r="E4436" s="419" t="s">
        <v>709</v>
      </c>
      <c r="F4436" s="419" t="s">
        <v>715</v>
      </c>
      <c r="G4436" s="376">
        <v>6</v>
      </c>
      <c r="H4436" s="419">
        <v>9.49</v>
      </c>
      <c r="I4436" s="419" t="s">
        <v>270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4</v>
      </c>
      <c r="B4437" s="419" t="s">
        <v>730</v>
      </c>
      <c r="C4437" s="376">
        <v>2045</v>
      </c>
      <c r="D4437" s="419" t="s">
        <v>711</v>
      </c>
      <c r="E4437" s="419" t="s">
        <v>709</v>
      </c>
      <c r="F4437" s="419" t="s">
        <v>715</v>
      </c>
      <c r="G4437" s="376">
        <v>8</v>
      </c>
      <c r="H4437" s="419">
        <v>9.1</v>
      </c>
      <c r="I4437" s="419" t="s">
        <v>270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4</v>
      </c>
      <c r="B4438" s="419" t="s">
        <v>730</v>
      </c>
      <c r="C4438" s="376">
        <v>2045</v>
      </c>
      <c r="D4438" s="419" t="s">
        <v>711</v>
      </c>
      <c r="E4438" s="419" t="s">
        <v>709</v>
      </c>
      <c r="F4438" s="419" t="s">
        <v>716</v>
      </c>
      <c r="G4438" s="376">
        <v>6</v>
      </c>
      <c r="H4438" s="419">
        <v>9.02</v>
      </c>
      <c r="I4438" s="419" t="s">
        <v>270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4</v>
      </c>
      <c r="B4439" s="419" t="s">
        <v>730</v>
      </c>
      <c r="C4439" s="376">
        <v>2045</v>
      </c>
      <c r="D4439" s="419" t="s">
        <v>711</v>
      </c>
      <c r="E4439" s="419" t="s">
        <v>709</v>
      </c>
      <c r="F4439" s="419" t="s">
        <v>716</v>
      </c>
      <c r="G4439" s="376">
        <v>7</v>
      </c>
      <c r="H4439" s="419">
        <v>9.49</v>
      </c>
      <c r="I4439" s="419" t="s">
        <v>270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4</v>
      </c>
      <c r="B4440" s="419" t="s">
        <v>730</v>
      </c>
      <c r="C4440" s="376">
        <v>2045</v>
      </c>
      <c r="D4440" s="419" t="s">
        <v>711</v>
      </c>
      <c r="E4440" s="419" t="s">
        <v>709</v>
      </c>
      <c r="F4440" s="419" t="s">
        <v>716</v>
      </c>
      <c r="G4440" s="376">
        <v>8</v>
      </c>
      <c r="H4440" s="419">
        <v>8.86</v>
      </c>
      <c r="I4440" s="419" t="s">
        <v>270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4</v>
      </c>
      <c r="B4441" s="419" t="s">
        <v>730</v>
      </c>
      <c r="C4441" s="376">
        <v>2045</v>
      </c>
      <c r="D4441" s="419" t="s">
        <v>711</v>
      </c>
      <c r="E4441" s="419" t="s">
        <v>709</v>
      </c>
      <c r="F4441" s="419" t="s">
        <v>716</v>
      </c>
      <c r="G4441" s="376">
        <v>9</v>
      </c>
      <c r="H4441" s="419">
        <v>9.33</v>
      </c>
      <c r="I4441" s="419" t="s">
        <v>270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4</v>
      </c>
      <c r="B4442" s="419" t="s">
        <v>730</v>
      </c>
      <c r="C4442" s="376">
        <v>2045</v>
      </c>
      <c r="D4442" s="419" t="s">
        <v>711</v>
      </c>
      <c r="E4442" s="419" t="s">
        <v>709</v>
      </c>
      <c r="F4442" s="419" t="s">
        <v>716</v>
      </c>
      <c r="G4442" s="376">
        <v>10</v>
      </c>
      <c r="H4442" s="419">
        <v>8.92</v>
      </c>
      <c r="I4442" s="419" t="s">
        <v>270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4</v>
      </c>
      <c r="B4443" s="419" t="s">
        <v>730</v>
      </c>
      <c r="C4443" s="376">
        <v>2045</v>
      </c>
      <c r="D4443" s="419" t="s">
        <v>711</v>
      </c>
      <c r="E4443" s="419" t="s">
        <v>709</v>
      </c>
      <c r="F4443" s="419" t="s">
        <v>717</v>
      </c>
      <c r="G4443" s="376">
        <v>8</v>
      </c>
      <c r="H4443" s="419">
        <v>8.75</v>
      </c>
      <c r="I4443" s="419" t="s">
        <v>270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4</v>
      </c>
      <c r="B4444" s="419" t="s">
        <v>730</v>
      </c>
      <c r="C4444" s="376">
        <v>2045</v>
      </c>
      <c r="D4444" s="419" t="s">
        <v>711</v>
      </c>
      <c r="E4444" s="419" t="s">
        <v>709</v>
      </c>
      <c r="F4444" s="419" t="s">
        <v>717</v>
      </c>
      <c r="G4444" s="376">
        <v>10</v>
      </c>
      <c r="H4444" s="419">
        <v>8.75</v>
      </c>
      <c r="I4444" s="419" t="s">
        <v>270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4</v>
      </c>
      <c r="B4445" s="419" t="s">
        <v>730</v>
      </c>
      <c r="C4445" s="376">
        <v>2045</v>
      </c>
      <c r="D4445" s="419" t="s">
        <v>711</v>
      </c>
      <c r="E4445" s="419" t="s">
        <v>709</v>
      </c>
      <c r="F4445" s="419" t="s">
        <v>718</v>
      </c>
      <c r="G4445" s="376"/>
      <c r="H4445" s="419">
        <v>9.15</v>
      </c>
      <c r="I4445" s="419" t="s">
        <v>270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4</v>
      </c>
      <c r="B4446" s="419" t="s">
        <v>730</v>
      </c>
      <c r="C4446" s="376">
        <v>2045</v>
      </c>
      <c r="D4446" s="419" t="s">
        <v>711</v>
      </c>
      <c r="E4446" s="419" t="s">
        <v>709</v>
      </c>
      <c r="F4446" s="419" t="s">
        <v>719</v>
      </c>
      <c r="G4446" s="376"/>
      <c r="H4446" s="419">
        <v>8.6300000000000008</v>
      </c>
      <c r="I4446" s="419" t="s">
        <v>270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4</v>
      </c>
      <c r="B4447" s="419" t="s">
        <v>730</v>
      </c>
      <c r="C4447" s="376">
        <v>2045</v>
      </c>
      <c r="D4447" s="419" t="s">
        <v>711</v>
      </c>
      <c r="E4447" s="419" t="s">
        <v>709</v>
      </c>
      <c r="F4447" s="419" t="s">
        <v>720</v>
      </c>
      <c r="G4447" s="376">
        <v>6</v>
      </c>
      <c r="H4447" s="419">
        <v>8.98</v>
      </c>
      <c r="I4447" s="419" t="s">
        <v>270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4</v>
      </c>
      <c r="B4448" s="419" t="s">
        <v>730</v>
      </c>
      <c r="C4448" s="376">
        <v>2045</v>
      </c>
      <c r="D4448" s="419" t="s">
        <v>711</v>
      </c>
      <c r="E4448" s="419" t="s">
        <v>709</v>
      </c>
      <c r="F4448" s="419" t="s">
        <v>720</v>
      </c>
      <c r="G4448" s="376">
        <v>8</v>
      </c>
      <c r="H4448" s="419">
        <v>8.91</v>
      </c>
      <c r="I4448" s="419" t="s">
        <v>270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4</v>
      </c>
      <c r="B4449" s="419" t="s">
        <v>730</v>
      </c>
      <c r="C4449" s="376">
        <v>2045</v>
      </c>
      <c r="D4449" s="419" t="s">
        <v>711</v>
      </c>
      <c r="E4449" s="419" t="s">
        <v>709</v>
      </c>
      <c r="F4449" s="419" t="s">
        <v>721</v>
      </c>
      <c r="G4449" s="376">
        <v>5</v>
      </c>
      <c r="H4449" s="419">
        <v>10.34</v>
      </c>
      <c r="I4449" s="419" t="s">
        <v>270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4</v>
      </c>
      <c r="B4450" s="419" t="s">
        <v>730</v>
      </c>
      <c r="C4450" s="376">
        <v>2045</v>
      </c>
      <c r="D4450" s="419" t="s">
        <v>711</v>
      </c>
      <c r="E4450" s="419" t="s">
        <v>709</v>
      </c>
      <c r="F4450" s="419" t="s">
        <v>721</v>
      </c>
      <c r="G4450" s="376">
        <v>6</v>
      </c>
      <c r="H4450" s="419">
        <v>10.28</v>
      </c>
      <c r="I4450" s="419" t="s">
        <v>270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4</v>
      </c>
      <c r="B4451" s="419" t="s">
        <v>730</v>
      </c>
      <c r="C4451" s="376">
        <v>2045</v>
      </c>
      <c r="D4451" s="419" t="s">
        <v>711</v>
      </c>
      <c r="E4451" s="419" t="s">
        <v>710</v>
      </c>
      <c r="F4451" s="419" t="s">
        <v>715</v>
      </c>
      <c r="G4451" s="376">
        <v>5</v>
      </c>
      <c r="H4451" s="419">
        <v>6.81</v>
      </c>
      <c r="I4451" s="419" t="s">
        <v>270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4</v>
      </c>
      <c r="B4452" s="419" t="s">
        <v>730</v>
      </c>
      <c r="C4452" s="376">
        <v>2045</v>
      </c>
      <c r="D4452" s="419" t="s">
        <v>711</v>
      </c>
      <c r="E4452" s="419" t="s">
        <v>710</v>
      </c>
      <c r="F4452" s="419" t="s">
        <v>715</v>
      </c>
      <c r="G4452" s="376">
        <v>6</v>
      </c>
      <c r="H4452" s="419">
        <v>6.98</v>
      </c>
      <c r="I4452" s="419" t="s">
        <v>270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4</v>
      </c>
      <c r="B4453" s="419" t="s">
        <v>730</v>
      </c>
      <c r="C4453" s="376">
        <v>2045</v>
      </c>
      <c r="D4453" s="419" t="s">
        <v>711</v>
      </c>
      <c r="E4453" s="419" t="s">
        <v>710</v>
      </c>
      <c r="F4453" s="419" t="s">
        <v>715</v>
      </c>
      <c r="G4453" s="376">
        <v>8</v>
      </c>
      <c r="H4453" s="419">
        <v>6.77</v>
      </c>
      <c r="I4453" s="419" t="s">
        <v>270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4</v>
      </c>
      <c r="B4454" s="419" t="s">
        <v>730</v>
      </c>
      <c r="C4454" s="376">
        <v>2045</v>
      </c>
      <c r="D4454" s="419" t="s">
        <v>711</v>
      </c>
      <c r="E4454" s="419" t="s">
        <v>710</v>
      </c>
      <c r="F4454" s="419" t="s">
        <v>716</v>
      </c>
      <c r="G4454" s="376">
        <v>6</v>
      </c>
      <c r="H4454" s="419">
        <v>6.59</v>
      </c>
      <c r="I4454" s="419" t="s">
        <v>270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4</v>
      </c>
      <c r="B4455" s="419" t="s">
        <v>730</v>
      </c>
      <c r="C4455" s="376">
        <v>2045</v>
      </c>
      <c r="D4455" s="419" t="s">
        <v>711</v>
      </c>
      <c r="E4455" s="419" t="s">
        <v>710</v>
      </c>
      <c r="F4455" s="419" t="s">
        <v>716</v>
      </c>
      <c r="G4455" s="376">
        <v>7</v>
      </c>
      <c r="H4455" s="419">
        <v>6.92</v>
      </c>
      <c r="I4455" s="419" t="s">
        <v>270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4</v>
      </c>
      <c r="B4456" s="419" t="s">
        <v>730</v>
      </c>
      <c r="C4456" s="376">
        <v>2045</v>
      </c>
      <c r="D4456" s="419" t="s">
        <v>711</v>
      </c>
      <c r="E4456" s="419" t="s">
        <v>710</v>
      </c>
      <c r="F4456" s="419" t="s">
        <v>716</v>
      </c>
      <c r="G4456" s="376">
        <v>8</v>
      </c>
      <c r="H4456" s="419">
        <v>6.59</v>
      </c>
      <c r="I4456" s="419" t="s">
        <v>270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4</v>
      </c>
      <c r="B4457" s="419" t="s">
        <v>730</v>
      </c>
      <c r="C4457" s="376">
        <v>2045</v>
      </c>
      <c r="D4457" s="419" t="s">
        <v>711</v>
      </c>
      <c r="E4457" s="419" t="s">
        <v>710</v>
      </c>
      <c r="F4457" s="419" t="s">
        <v>716</v>
      </c>
      <c r="G4457" s="376">
        <v>9</v>
      </c>
      <c r="H4457" s="419">
        <v>6.85</v>
      </c>
      <c r="I4457" s="419" t="s">
        <v>270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4</v>
      </c>
      <c r="B4458" s="419" t="s">
        <v>730</v>
      </c>
      <c r="C4458" s="376">
        <v>2045</v>
      </c>
      <c r="D4458" s="419" t="s">
        <v>711</v>
      </c>
      <c r="E4458" s="419" t="s">
        <v>710</v>
      </c>
      <c r="F4458" s="419" t="s">
        <v>716</v>
      </c>
      <c r="G4458" s="376">
        <v>10</v>
      </c>
      <c r="H4458" s="419">
        <v>6.64</v>
      </c>
      <c r="I4458" s="419" t="s">
        <v>270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4</v>
      </c>
      <c r="B4459" s="419" t="s">
        <v>730</v>
      </c>
      <c r="C4459" s="376">
        <v>2045</v>
      </c>
      <c r="D4459" s="419" t="s">
        <v>711</v>
      </c>
      <c r="E4459" s="419" t="s">
        <v>710</v>
      </c>
      <c r="F4459" s="419" t="s">
        <v>717</v>
      </c>
      <c r="G4459" s="376">
        <v>8</v>
      </c>
      <c r="H4459" s="419">
        <v>6.53</v>
      </c>
      <c r="I4459" s="419" t="s">
        <v>270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4</v>
      </c>
      <c r="B4460" s="419" t="s">
        <v>730</v>
      </c>
      <c r="C4460" s="376">
        <v>2045</v>
      </c>
      <c r="D4460" s="419" t="s">
        <v>711</v>
      </c>
      <c r="E4460" s="419" t="s">
        <v>710</v>
      </c>
      <c r="F4460" s="419" t="s">
        <v>717</v>
      </c>
      <c r="G4460" s="376">
        <v>10</v>
      </c>
      <c r="H4460" s="419">
        <v>6.64</v>
      </c>
      <c r="I4460" s="419" t="s">
        <v>270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4</v>
      </c>
      <c r="B4461" s="419" t="s">
        <v>730</v>
      </c>
      <c r="C4461" s="376">
        <v>2045</v>
      </c>
      <c r="D4461" s="419" t="s">
        <v>711</v>
      </c>
      <c r="E4461" s="419" t="s">
        <v>710</v>
      </c>
      <c r="F4461" s="419" t="s">
        <v>718</v>
      </c>
      <c r="G4461" s="376"/>
      <c r="H4461" s="419">
        <v>6.29</v>
      </c>
      <c r="I4461" s="419" t="s">
        <v>270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4</v>
      </c>
      <c r="B4462" s="419" t="s">
        <v>730</v>
      </c>
      <c r="C4462" s="376">
        <v>2045</v>
      </c>
      <c r="D4462" s="419" t="s">
        <v>711</v>
      </c>
      <c r="E4462" s="419" t="s">
        <v>710</v>
      </c>
      <c r="F4462" s="419" t="s">
        <v>719</v>
      </c>
      <c r="G4462" s="376"/>
      <c r="H4462" s="419">
        <v>5.83</v>
      </c>
      <c r="I4462" s="419" t="s">
        <v>270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4</v>
      </c>
      <c r="B4463" s="419" t="s">
        <v>730</v>
      </c>
      <c r="C4463" s="376">
        <v>2045</v>
      </c>
      <c r="D4463" s="419" t="s">
        <v>711</v>
      </c>
      <c r="E4463" s="419" t="s">
        <v>710</v>
      </c>
      <c r="F4463" s="419" t="s">
        <v>720</v>
      </c>
      <c r="G4463" s="376">
        <v>6</v>
      </c>
      <c r="H4463" s="419">
        <v>6.54</v>
      </c>
      <c r="I4463" s="419" t="s">
        <v>270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4</v>
      </c>
      <c r="B4464" s="419" t="s">
        <v>730</v>
      </c>
      <c r="C4464" s="376">
        <v>2045</v>
      </c>
      <c r="D4464" s="419" t="s">
        <v>711</v>
      </c>
      <c r="E4464" s="419" t="s">
        <v>710</v>
      </c>
      <c r="F4464" s="419" t="s">
        <v>720</v>
      </c>
      <c r="G4464" s="376">
        <v>8</v>
      </c>
      <c r="H4464" s="419">
        <v>6.54</v>
      </c>
      <c r="I4464" s="419" t="s">
        <v>270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4</v>
      </c>
      <c r="B4465" s="419" t="s">
        <v>730</v>
      </c>
      <c r="C4465" s="376">
        <v>2045</v>
      </c>
      <c r="D4465" s="419" t="s">
        <v>711</v>
      </c>
      <c r="E4465" s="419" t="s">
        <v>710</v>
      </c>
      <c r="F4465" s="419" t="s">
        <v>721</v>
      </c>
      <c r="G4465" s="376">
        <v>5</v>
      </c>
      <c r="H4465" s="419">
        <v>8.14</v>
      </c>
      <c r="I4465" s="419" t="s">
        <v>270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4</v>
      </c>
      <c r="B4466" s="419" t="s">
        <v>730</v>
      </c>
      <c r="C4466" s="376">
        <v>2045</v>
      </c>
      <c r="D4466" s="419" t="s">
        <v>711</v>
      </c>
      <c r="E4466" s="419" t="s">
        <v>710</v>
      </c>
      <c r="F4466" s="419" t="s">
        <v>721</v>
      </c>
      <c r="G4466" s="376">
        <v>6</v>
      </c>
      <c r="H4466" s="419">
        <v>8.1</v>
      </c>
      <c r="I4466" s="419" t="s">
        <v>270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4</v>
      </c>
      <c r="B4467" s="419" t="s">
        <v>730</v>
      </c>
      <c r="C4467" s="376">
        <v>2045</v>
      </c>
      <c r="D4467" s="419" t="s">
        <v>706</v>
      </c>
      <c r="E4467" s="419" t="s">
        <v>559</v>
      </c>
      <c r="F4467" s="419" t="s">
        <v>715</v>
      </c>
      <c r="G4467" s="376">
        <v>5</v>
      </c>
      <c r="H4467" s="419">
        <v>10.07</v>
      </c>
      <c r="I4467" s="419" t="s">
        <v>270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4</v>
      </c>
      <c r="B4468" s="419" t="s">
        <v>730</v>
      </c>
      <c r="C4468" s="376">
        <v>2045</v>
      </c>
      <c r="D4468" s="419" t="s">
        <v>706</v>
      </c>
      <c r="E4468" s="419" t="s">
        <v>559</v>
      </c>
      <c r="F4468" s="419" t="s">
        <v>715</v>
      </c>
      <c r="G4468" s="376">
        <v>6</v>
      </c>
      <c r="H4468" s="419">
        <v>9.44</v>
      </c>
      <c r="I4468" s="419" t="s">
        <v>270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4</v>
      </c>
      <c r="B4469" s="419" t="s">
        <v>730</v>
      </c>
      <c r="C4469" s="376">
        <v>2045</v>
      </c>
      <c r="D4469" s="419" t="s">
        <v>706</v>
      </c>
      <c r="E4469" s="419" t="s">
        <v>559</v>
      </c>
      <c r="F4469" s="419" t="s">
        <v>715</v>
      </c>
      <c r="G4469" s="376">
        <v>8</v>
      </c>
      <c r="H4469" s="419">
        <v>9.01</v>
      </c>
      <c r="I4469" s="419" t="s">
        <v>270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4</v>
      </c>
      <c r="B4470" s="419" t="s">
        <v>730</v>
      </c>
      <c r="C4470" s="376">
        <v>2045</v>
      </c>
      <c r="D4470" s="419" t="s">
        <v>706</v>
      </c>
      <c r="E4470" s="419" t="s">
        <v>559</v>
      </c>
      <c r="F4470" s="419" t="s">
        <v>716</v>
      </c>
      <c r="G4470" s="376">
        <v>6</v>
      </c>
      <c r="H4470" s="419">
        <v>8.99</v>
      </c>
      <c r="I4470" s="419" t="s">
        <v>270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4</v>
      </c>
      <c r="B4471" s="419" t="s">
        <v>730</v>
      </c>
      <c r="C4471" s="376">
        <v>2045</v>
      </c>
      <c r="D4471" s="419" t="s">
        <v>706</v>
      </c>
      <c r="E4471" s="419" t="s">
        <v>559</v>
      </c>
      <c r="F4471" s="419" t="s">
        <v>716</v>
      </c>
      <c r="G4471" s="376">
        <v>7</v>
      </c>
      <c r="H4471" s="419">
        <v>9.42</v>
      </c>
      <c r="I4471" s="419" t="s">
        <v>270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4</v>
      </c>
      <c r="B4472" s="419" t="s">
        <v>730</v>
      </c>
      <c r="C4472" s="376">
        <v>2045</v>
      </c>
      <c r="D4472" s="419" t="s">
        <v>706</v>
      </c>
      <c r="E4472" s="419" t="s">
        <v>559</v>
      </c>
      <c r="F4472" s="419" t="s">
        <v>716</v>
      </c>
      <c r="G4472" s="376">
        <v>8</v>
      </c>
      <c r="H4472" s="419">
        <v>8.7899999999999991</v>
      </c>
      <c r="I4472" s="419" t="s">
        <v>270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4</v>
      </c>
      <c r="B4473" s="419" t="s">
        <v>730</v>
      </c>
      <c r="C4473" s="376">
        <v>2045</v>
      </c>
      <c r="D4473" s="419" t="s">
        <v>706</v>
      </c>
      <c r="E4473" s="419" t="s">
        <v>559</v>
      </c>
      <c r="F4473" s="419" t="s">
        <v>716</v>
      </c>
      <c r="G4473" s="376">
        <v>9</v>
      </c>
      <c r="H4473" s="419">
        <v>9.19</v>
      </c>
      <c r="I4473" s="419" t="s">
        <v>270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4</v>
      </c>
      <c r="B4474" s="419" t="s">
        <v>730</v>
      </c>
      <c r="C4474" s="376">
        <v>2045</v>
      </c>
      <c r="D4474" s="419" t="s">
        <v>706</v>
      </c>
      <c r="E4474" s="419" t="s">
        <v>559</v>
      </c>
      <c r="F4474" s="419" t="s">
        <v>716</v>
      </c>
      <c r="G4474" s="376">
        <v>10</v>
      </c>
      <c r="H4474" s="419">
        <v>8.85</v>
      </c>
      <c r="I4474" s="419" t="s">
        <v>270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4</v>
      </c>
      <c r="B4475" s="419" t="s">
        <v>730</v>
      </c>
      <c r="C4475" s="376">
        <v>2045</v>
      </c>
      <c r="D4475" s="419" t="s">
        <v>706</v>
      </c>
      <c r="E4475" s="419" t="s">
        <v>559</v>
      </c>
      <c r="F4475" s="419" t="s">
        <v>717</v>
      </c>
      <c r="G4475" s="376">
        <v>8</v>
      </c>
      <c r="H4475" s="419">
        <v>8.69</v>
      </c>
      <c r="I4475" s="419" t="s">
        <v>270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4</v>
      </c>
      <c r="B4476" s="419" t="s">
        <v>730</v>
      </c>
      <c r="C4476" s="376">
        <v>2045</v>
      </c>
      <c r="D4476" s="419" t="s">
        <v>706</v>
      </c>
      <c r="E4476" s="419" t="s">
        <v>559</v>
      </c>
      <c r="F4476" s="419" t="s">
        <v>717</v>
      </c>
      <c r="G4476" s="376">
        <v>10</v>
      </c>
      <c r="H4476" s="419">
        <v>8.7100000000000009</v>
      </c>
      <c r="I4476" s="419" t="s">
        <v>270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4</v>
      </c>
      <c r="B4477" s="419" t="s">
        <v>730</v>
      </c>
      <c r="C4477" s="376">
        <v>2045</v>
      </c>
      <c r="D4477" s="419" t="s">
        <v>706</v>
      </c>
      <c r="E4477" s="419" t="s">
        <v>559</v>
      </c>
      <c r="F4477" s="419" t="s">
        <v>718</v>
      </c>
      <c r="G4477" s="376"/>
      <c r="H4477" s="419">
        <v>9.1300000000000008</v>
      </c>
      <c r="I4477" s="419" t="s">
        <v>270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4</v>
      </c>
      <c r="B4478" s="419" t="s">
        <v>730</v>
      </c>
      <c r="C4478" s="376">
        <v>2045</v>
      </c>
      <c r="D4478" s="419" t="s">
        <v>706</v>
      </c>
      <c r="E4478" s="419" t="s">
        <v>559</v>
      </c>
      <c r="F4478" s="419" t="s">
        <v>719</v>
      </c>
      <c r="G4478" s="376"/>
      <c r="H4478" s="419">
        <v>8.99</v>
      </c>
      <c r="I4478" s="419" t="s">
        <v>270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4</v>
      </c>
      <c r="B4479" s="419" t="s">
        <v>730</v>
      </c>
      <c r="C4479" s="376">
        <v>2045</v>
      </c>
      <c r="D4479" s="419" t="s">
        <v>706</v>
      </c>
      <c r="E4479" s="419" t="s">
        <v>559</v>
      </c>
      <c r="F4479" s="419" t="s">
        <v>720</v>
      </c>
      <c r="G4479" s="376">
        <v>6</v>
      </c>
      <c r="H4479" s="419">
        <v>8.85</v>
      </c>
      <c r="I4479" s="419" t="s">
        <v>270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4</v>
      </c>
      <c r="B4480" s="419" t="s">
        <v>730</v>
      </c>
      <c r="C4480" s="376">
        <v>2045</v>
      </c>
      <c r="D4480" s="419" t="s">
        <v>706</v>
      </c>
      <c r="E4480" s="419" t="s">
        <v>559</v>
      </c>
      <c r="F4480" s="419" t="s">
        <v>720</v>
      </c>
      <c r="G4480" s="376">
        <v>8</v>
      </c>
      <c r="H4480" s="419">
        <v>8.75</v>
      </c>
      <c r="I4480" s="419" t="s">
        <v>270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4</v>
      </c>
      <c r="B4481" s="419" t="s">
        <v>730</v>
      </c>
      <c r="C4481" s="376">
        <v>2045</v>
      </c>
      <c r="D4481" s="419" t="s">
        <v>706</v>
      </c>
      <c r="E4481" s="419" t="s">
        <v>559</v>
      </c>
      <c r="F4481" s="419" t="s">
        <v>721</v>
      </c>
      <c r="G4481" s="376">
        <v>5</v>
      </c>
      <c r="H4481" s="419">
        <v>10.34</v>
      </c>
      <c r="I4481" s="419" t="s">
        <v>270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4</v>
      </c>
      <c r="B4482" s="419" t="s">
        <v>730</v>
      </c>
      <c r="C4482" s="376">
        <v>2045</v>
      </c>
      <c r="D4482" s="419" t="s">
        <v>706</v>
      </c>
      <c r="E4482" s="419" t="s">
        <v>559</v>
      </c>
      <c r="F4482" s="419" t="s">
        <v>721</v>
      </c>
      <c r="G4482" s="376">
        <v>6</v>
      </c>
      <c r="H4482" s="419">
        <v>10.18</v>
      </c>
      <c r="I4482" s="419" t="s">
        <v>270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4</v>
      </c>
      <c r="B4483" s="419" t="s">
        <v>730</v>
      </c>
      <c r="C4483" s="376">
        <v>2045</v>
      </c>
      <c r="D4483" s="419" t="s">
        <v>706</v>
      </c>
      <c r="E4483" s="419" t="s">
        <v>707</v>
      </c>
      <c r="F4483" s="419" t="s">
        <v>715</v>
      </c>
      <c r="G4483" s="376">
        <v>5</v>
      </c>
      <c r="H4483" s="419">
        <v>9.15</v>
      </c>
      <c r="I4483" s="419" t="s">
        <v>270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4</v>
      </c>
      <c r="B4484" s="419" t="s">
        <v>730</v>
      </c>
      <c r="C4484" s="376">
        <v>2045</v>
      </c>
      <c r="D4484" s="419" t="s">
        <v>706</v>
      </c>
      <c r="E4484" s="419" t="s">
        <v>707</v>
      </c>
      <c r="F4484" s="419" t="s">
        <v>715</v>
      </c>
      <c r="G4484" s="376">
        <v>6</v>
      </c>
      <c r="H4484" s="419">
        <v>8.68</v>
      </c>
      <c r="I4484" s="419" t="s">
        <v>270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4</v>
      </c>
      <c r="B4485" s="419" t="s">
        <v>730</v>
      </c>
      <c r="C4485" s="376">
        <v>2045</v>
      </c>
      <c r="D4485" s="419" t="s">
        <v>706</v>
      </c>
      <c r="E4485" s="419" t="s">
        <v>707</v>
      </c>
      <c r="F4485" s="419" t="s">
        <v>715</v>
      </c>
      <c r="G4485" s="376">
        <v>8</v>
      </c>
      <c r="H4485" s="419">
        <v>8.3000000000000007</v>
      </c>
      <c r="I4485" s="419" t="s">
        <v>270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4</v>
      </c>
      <c r="B4486" s="419" t="s">
        <v>730</v>
      </c>
      <c r="C4486" s="376">
        <v>2045</v>
      </c>
      <c r="D4486" s="419" t="s">
        <v>706</v>
      </c>
      <c r="E4486" s="419" t="s">
        <v>707</v>
      </c>
      <c r="F4486" s="419" t="s">
        <v>716</v>
      </c>
      <c r="G4486" s="376">
        <v>6</v>
      </c>
      <c r="H4486" s="419">
        <v>8.24</v>
      </c>
      <c r="I4486" s="419" t="s">
        <v>270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4</v>
      </c>
      <c r="B4487" s="419" t="s">
        <v>730</v>
      </c>
      <c r="C4487" s="376">
        <v>2045</v>
      </c>
      <c r="D4487" s="419" t="s">
        <v>706</v>
      </c>
      <c r="E4487" s="419" t="s">
        <v>707</v>
      </c>
      <c r="F4487" s="419" t="s">
        <v>716</v>
      </c>
      <c r="G4487" s="376">
        <v>7</v>
      </c>
      <c r="H4487" s="419">
        <v>8.61</v>
      </c>
      <c r="I4487" s="419" t="s">
        <v>270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4</v>
      </c>
      <c r="B4488" s="419" t="s">
        <v>730</v>
      </c>
      <c r="C4488" s="376">
        <v>2045</v>
      </c>
      <c r="D4488" s="419" t="s">
        <v>706</v>
      </c>
      <c r="E4488" s="419" t="s">
        <v>707</v>
      </c>
      <c r="F4488" s="419" t="s">
        <v>716</v>
      </c>
      <c r="G4488" s="376">
        <v>8</v>
      </c>
      <c r="H4488" s="419">
        <v>8.08</v>
      </c>
      <c r="I4488" s="419" t="s">
        <v>270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4</v>
      </c>
      <c r="B4489" s="419" t="s">
        <v>730</v>
      </c>
      <c r="C4489" s="376">
        <v>2045</v>
      </c>
      <c r="D4489" s="419" t="s">
        <v>706</v>
      </c>
      <c r="E4489" s="419" t="s">
        <v>707</v>
      </c>
      <c r="F4489" s="419" t="s">
        <v>716</v>
      </c>
      <c r="G4489" s="376">
        <v>9</v>
      </c>
      <c r="H4489" s="419">
        <v>8.4600000000000009</v>
      </c>
      <c r="I4489" s="419" t="s">
        <v>270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4</v>
      </c>
      <c r="B4490" s="419" t="s">
        <v>730</v>
      </c>
      <c r="C4490" s="376">
        <v>2045</v>
      </c>
      <c r="D4490" s="419" t="s">
        <v>706</v>
      </c>
      <c r="E4490" s="419" t="s">
        <v>707</v>
      </c>
      <c r="F4490" s="419" t="s">
        <v>716</v>
      </c>
      <c r="G4490" s="376">
        <v>10</v>
      </c>
      <c r="H4490" s="419">
        <v>8.11</v>
      </c>
      <c r="I4490" s="419" t="s">
        <v>270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4</v>
      </c>
      <c r="B4491" s="419" t="s">
        <v>730</v>
      </c>
      <c r="C4491" s="376">
        <v>2045</v>
      </c>
      <c r="D4491" s="419" t="s">
        <v>706</v>
      </c>
      <c r="E4491" s="419" t="s">
        <v>707</v>
      </c>
      <c r="F4491" s="419" t="s">
        <v>717</v>
      </c>
      <c r="G4491" s="376">
        <v>8</v>
      </c>
      <c r="H4491" s="419">
        <v>7.99</v>
      </c>
      <c r="I4491" s="419" t="s">
        <v>270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4</v>
      </c>
      <c r="B4492" s="419" t="s">
        <v>730</v>
      </c>
      <c r="C4492" s="376">
        <v>2045</v>
      </c>
      <c r="D4492" s="419" t="s">
        <v>706</v>
      </c>
      <c r="E4492" s="419" t="s">
        <v>707</v>
      </c>
      <c r="F4492" s="419" t="s">
        <v>717</v>
      </c>
      <c r="G4492" s="376">
        <v>10</v>
      </c>
      <c r="H4492" s="419">
        <v>7.99</v>
      </c>
      <c r="I4492" s="419" t="s">
        <v>270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4</v>
      </c>
      <c r="B4493" s="419" t="s">
        <v>730</v>
      </c>
      <c r="C4493" s="376">
        <v>2045</v>
      </c>
      <c r="D4493" s="419" t="s">
        <v>706</v>
      </c>
      <c r="E4493" s="419" t="s">
        <v>707</v>
      </c>
      <c r="F4493" s="419" t="s">
        <v>718</v>
      </c>
      <c r="G4493" s="376"/>
      <c r="H4493" s="419">
        <v>8.33</v>
      </c>
      <c r="I4493" s="419" t="s">
        <v>270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4</v>
      </c>
      <c r="B4494" s="419" t="s">
        <v>730</v>
      </c>
      <c r="C4494" s="376">
        <v>2045</v>
      </c>
      <c r="D4494" s="419" t="s">
        <v>706</v>
      </c>
      <c r="E4494" s="419" t="s">
        <v>707</v>
      </c>
      <c r="F4494" s="419" t="s">
        <v>719</v>
      </c>
      <c r="G4494" s="376"/>
      <c r="H4494" s="419">
        <v>7.88</v>
      </c>
      <c r="I4494" s="419" t="s">
        <v>270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4</v>
      </c>
      <c r="B4495" s="419" t="s">
        <v>730</v>
      </c>
      <c r="C4495" s="376">
        <v>2045</v>
      </c>
      <c r="D4495" s="419" t="s">
        <v>706</v>
      </c>
      <c r="E4495" s="419" t="s">
        <v>707</v>
      </c>
      <c r="F4495" s="419" t="s">
        <v>720</v>
      </c>
      <c r="G4495" s="376">
        <v>6</v>
      </c>
      <c r="H4495" s="419">
        <v>8.07</v>
      </c>
      <c r="I4495" s="419" t="s">
        <v>270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4</v>
      </c>
      <c r="B4496" s="419" t="s">
        <v>730</v>
      </c>
      <c r="C4496" s="376">
        <v>2045</v>
      </c>
      <c r="D4496" s="419" t="s">
        <v>706</v>
      </c>
      <c r="E4496" s="419" t="s">
        <v>707</v>
      </c>
      <c r="F4496" s="419" t="s">
        <v>720</v>
      </c>
      <c r="G4496" s="376">
        <v>8</v>
      </c>
      <c r="H4496" s="419">
        <v>8.01</v>
      </c>
      <c r="I4496" s="419" t="s">
        <v>270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4</v>
      </c>
      <c r="B4497" s="419" t="s">
        <v>730</v>
      </c>
      <c r="C4497" s="376">
        <v>2045</v>
      </c>
      <c r="D4497" s="419" t="s">
        <v>706</v>
      </c>
      <c r="E4497" s="419" t="s">
        <v>707</v>
      </c>
      <c r="F4497" s="419" t="s">
        <v>721</v>
      </c>
      <c r="G4497" s="376">
        <v>5</v>
      </c>
      <c r="H4497" s="419">
        <v>9.61</v>
      </c>
      <c r="I4497" s="419" t="s">
        <v>270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4</v>
      </c>
      <c r="B4498" s="419" t="s">
        <v>730</v>
      </c>
      <c r="C4498" s="376">
        <v>2045</v>
      </c>
      <c r="D4498" s="419" t="s">
        <v>706</v>
      </c>
      <c r="E4498" s="419" t="s">
        <v>707</v>
      </c>
      <c r="F4498" s="419" t="s">
        <v>721</v>
      </c>
      <c r="G4498" s="376">
        <v>6</v>
      </c>
      <c r="H4498" s="419">
        <v>9.48</v>
      </c>
      <c r="I4498" s="419" t="s">
        <v>270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4</v>
      </c>
      <c r="B4499" s="419" t="s">
        <v>730</v>
      </c>
      <c r="C4499" s="376">
        <v>2045</v>
      </c>
      <c r="D4499" s="419" t="s">
        <v>706</v>
      </c>
      <c r="E4499" s="419" t="s">
        <v>708</v>
      </c>
      <c r="F4499" s="419" t="s">
        <v>715</v>
      </c>
      <c r="G4499" s="376">
        <v>5</v>
      </c>
      <c r="H4499" s="419">
        <v>8.84</v>
      </c>
      <c r="I4499" s="419" t="s">
        <v>270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4</v>
      </c>
      <c r="B4500" s="419" t="s">
        <v>730</v>
      </c>
      <c r="C4500" s="376">
        <v>2045</v>
      </c>
      <c r="D4500" s="419" t="s">
        <v>706</v>
      </c>
      <c r="E4500" s="419" t="s">
        <v>708</v>
      </c>
      <c r="F4500" s="419" t="s">
        <v>715</v>
      </c>
      <c r="G4500" s="376">
        <v>6</v>
      </c>
      <c r="H4500" s="419">
        <v>8.67</v>
      </c>
      <c r="I4500" s="419" t="s">
        <v>270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4</v>
      </c>
      <c r="B4501" s="419" t="s">
        <v>730</v>
      </c>
      <c r="C4501" s="376">
        <v>2045</v>
      </c>
      <c r="D4501" s="419" t="s">
        <v>706</v>
      </c>
      <c r="E4501" s="419" t="s">
        <v>708</v>
      </c>
      <c r="F4501" s="419" t="s">
        <v>715</v>
      </c>
      <c r="G4501" s="376">
        <v>8</v>
      </c>
      <c r="H4501" s="419">
        <v>8.31</v>
      </c>
      <c r="I4501" s="419" t="s">
        <v>270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4</v>
      </c>
      <c r="B4502" s="419" t="s">
        <v>730</v>
      </c>
      <c r="C4502" s="376">
        <v>2045</v>
      </c>
      <c r="D4502" s="419" t="s">
        <v>706</v>
      </c>
      <c r="E4502" s="419" t="s">
        <v>708</v>
      </c>
      <c r="F4502" s="419" t="s">
        <v>716</v>
      </c>
      <c r="G4502" s="376">
        <v>6</v>
      </c>
      <c r="H4502" s="419">
        <v>8.2100000000000009</v>
      </c>
      <c r="I4502" s="419" t="s">
        <v>270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4</v>
      </c>
      <c r="B4503" s="419" t="s">
        <v>730</v>
      </c>
      <c r="C4503" s="376">
        <v>2045</v>
      </c>
      <c r="D4503" s="419" t="s">
        <v>706</v>
      </c>
      <c r="E4503" s="419" t="s">
        <v>708</v>
      </c>
      <c r="F4503" s="419" t="s">
        <v>716</v>
      </c>
      <c r="G4503" s="376">
        <v>7</v>
      </c>
      <c r="H4503" s="419">
        <v>8.6199999999999992</v>
      </c>
      <c r="I4503" s="419" t="s">
        <v>270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4</v>
      </c>
      <c r="B4504" s="419" t="s">
        <v>730</v>
      </c>
      <c r="C4504" s="376">
        <v>2045</v>
      </c>
      <c r="D4504" s="419" t="s">
        <v>706</v>
      </c>
      <c r="E4504" s="419" t="s">
        <v>708</v>
      </c>
      <c r="F4504" s="419" t="s">
        <v>716</v>
      </c>
      <c r="G4504" s="376">
        <v>8</v>
      </c>
      <c r="H4504" s="419">
        <v>8.08</v>
      </c>
      <c r="I4504" s="419" t="s">
        <v>270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4</v>
      </c>
      <c r="B4505" s="419" t="s">
        <v>730</v>
      </c>
      <c r="C4505" s="376">
        <v>2045</v>
      </c>
      <c r="D4505" s="419" t="s">
        <v>706</v>
      </c>
      <c r="E4505" s="419" t="s">
        <v>708</v>
      </c>
      <c r="F4505" s="419" t="s">
        <v>716</v>
      </c>
      <c r="G4505" s="376">
        <v>9</v>
      </c>
      <c r="H4505" s="419">
        <v>8.49</v>
      </c>
      <c r="I4505" s="419" t="s">
        <v>270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4</v>
      </c>
      <c r="B4506" s="419" t="s">
        <v>730</v>
      </c>
      <c r="C4506" s="376">
        <v>2045</v>
      </c>
      <c r="D4506" s="419" t="s">
        <v>706</v>
      </c>
      <c r="E4506" s="419" t="s">
        <v>708</v>
      </c>
      <c r="F4506" s="419" t="s">
        <v>716</v>
      </c>
      <c r="G4506" s="376">
        <v>10</v>
      </c>
      <c r="H4506" s="419">
        <v>8.1199999999999992</v>
      </c>
      <c r="I4506" s="419" t="s">
        <v>270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4</v>
      </c>
      <c r="B4507" s="419" t="s">
        <v>730</v>
      </c>
      <c r="C4507" s="376">
        <v>2045</v>
      </c>
      <c r="D4507" s="419" t="s">
        <v>706</v>
      </c>
      <c r="E4507" s="419" t="s">
        <v>708</v>
      </c>
      <c r="F4507" s="419" t="s">
        <v>717</v>
      </c>
      <c r="G4507" s="376">
        <v>8</v>
      </c>
      <c r="H4507" s="419">
        <v>7.99</v>
      </c>
      <c r="I4507" s="419" t="s">
        <v>270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4</v>
      </c>
      <c r="B4508" s="419" t="s">
        <v>730</v>
      </c>
      <c r="C4508" s="376">
        <v>2045</v>
      </c>
      <c r="D4508" s="419" t="s">
        <v>706</v>
      </c>
      <c r="E4508" s="419" t="s">
        <v>708</v>
      </c>
      <c r="F4508" s="419" t="s">
        <v>717</v>
      </c>
      <c r="G4508" s="376">
        <v>10</v>
      </c>
      <c r="H4508" s="419">
        <v>7.96</v>
      </c>
      <c r="I4508" s="419" t="s">
        <v>270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4</v>
      </c>
      <c r="B4509" s="419" t="s">
        <v>730</v>
      </c>
      <c r="C4509" s="376">
        <v>2045</v>
      </c>
      <c r="D4509" s="419" t="s">
        <v>706</v>
      </c>
      <c r="E4509" s="419" t="s">
        <v>708</v>
      </c>
      <c r="F4509" s="419" t="s">
        <v>718</v>
      </c>
      <c r="G4509" s="376"/>
      <c r="H4509" s="419">
        <v>8.23</v>
      </c>
      <c r="I4509" s="419" t="s">
        <v>270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4</v>
      </c>
      <c r="B4510" s="419" t="s">
        <v>730</v>
      </c>
      <c r="C4510" s="376">
        <v>2045</v>
      </c>
      <c r="D4510" s="419" t="s">
        <v>706</v>
      </c>
      <c r="E4510" s="419" t="s">
        <v>708</v>
      </c>
      <c r="F4510" s="419" t="s">
        <v>719</v>
      </c>
      <c r="G4510" s="376"/>
      <c r="H4510" s="419">
        <v>7.76</v>
      </c>
      <c r="I4510" s="419" t="s">
        <v>270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4</v>
      </c>
      <c r="B4511" s="419" t="s">
        <v>730</v>
      </c>
      <c r="C4511" s="376">
        <v>2045</v>
      </c>
      <c r="D4511" s="419" t="s">
        <v>706</v>
      </c>
      <c r="E4511" s="419" t="s">
        <v>708</v>
      </c>
      <c r="F4511" s="419" t="s">
        <v>720</v>
      </c>
      <c r="G4511" s="376">
        <v>6</v>
      </c>
      <c r="H4511" s="419">
        <v>8.09</v>
      </c>
      <c r="I4511" s="419" t="s">
        <v>270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4</v>
      </c>
      <c r="B4512" s="419" t="s">
        <v>730</v>
      </c>
      <c r="C4512" s="376">
        <v>2045</v>
      </c>
      <c r="D4512" s="419" t="s">
        <v>706</v>
      </c>
      <c r="E4512" s="419" t="s">
        <v>708</v>
      </c>
      <c r="F4512" s="419" t="s">
        <v>720</v>
      </c>
      <c r="G4512" s="376">
        <v>8</v>
      </c>
      <c r="H4512" s="419">
        <v>8.06</v>
      </c>
      <c r="I4512" s="419" t="s">
        <v>270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4</v>
      </c>
      <c r="B4513" s="419" t="s">
        <v>730</v>
      </c>
      <c r="C4513" s="376">
        <v>2045</v>
      </c>
      <c r="D4513" s="419" t="s">
        <v>706</v>
      </c>
      <c r="E4513" s="419" t="s">
        <v>708</v>
      </c>
      <c r="F4513" s="419" t="s">
        <v>721</v>
      </c>
      <c r="G4513" s="376">
        <v>5</v>
      </c>
      <c r="H4513" s="419">
        <v>9.6300000000000008</v>
      </c>
      <c r="I4513" s="419" t="s">
        <v>270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4</v>
      </c>
      <c r="B4514" s="419" t="s">
        <v>730</v>
      </c>
      <c r="C4514" s="376">
        <v>2045</v>
      </c>
      <c r="D4514" s="419" t="s">
        <v>706</v>
      </c>
      <c r="E4514" s="419" t="s">
        <v>708</v>
      </c>
      <c r="F4514" s="419" t="s">
        <v>721</v>
      </c>
      <c r="G4514" s="376">
        <v>6</v>
      </c>
      <c r="H4514" s="419">
        <v>9.48</v>
      </c>
      <c r="I4514" s="419" t="s">
        <v>270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4</v>
      </c>
      <c r="B4515" s="419" t="s">
        <v>730</v>
      </c>
      <c r="C4515" s="376">
        <v>2045</v>
      </c>
      <c r="D4515" s="419" t="s">
        <v>706</v>
      </c>
      <c r="E4515" s="419" t="s">
        <v>709</v>
      </c>
      <c r="F4515" s="419" t="s">
        <v>715</v>
      </c>
      <c r="G4515" s="376">
        <v>5</v>
      </c>
      <c r="H4515" s="419">
        <v>9.5500000000000007</v>
      </c>
      <c r="I4515" s="419" t="s">
        <v>270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4</v>
      </c>
      <c r="B4516" s="419" t="s">
        <v>730</v>
      </c>
      <c r="C4516" s="376">
        <v>2045</v>
      </c>
      <c r="D4516" s="419" t="s">
        <v>706</v>
      </c>
      <c r="E4516" s="419" t="s">
        <v>709</v>
      </c>
      <c r="F4516" s="419" t="s">
        <v>715</v>
      </c>
      <c r="G4516" s="376">
        <v>6</v>
      </c>
      <c r="H4516" s="419">
        <v>9.4499999999999993</v>
      </c>
      <c r="I4516" s="419" t="s">
        <v>270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4</v>
      </c>
      <c r="B4517" s="419" t="s">
        <v>730</v>
      </c>
      <c r="C4517" s="376">
        <v>2045</v>
      </c>
      <c r="D4517" s="419" t="s">
        <v>706</v>
      </c>
      <c r="E4517" s="419" t="s">
        <v>709</v>
      </c>
      <c r="F4517" s="419" t="s">
        <v>715</v>
      </c>
      <c r="G4517" s="376">
        <v>8</v>
      </c>
      <c r="H4517" s="419">
        <v>9.06</v>
      </c>
      <c r="I4517" s="419" t="s">
        <v>270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4</v>
      </c>
      <c r="B4518" s="419" t="s">
        <v>730</v>
      </c>
      <c r="C4518" s="376">
        <v>2045</v>
      </c>
      <c r="D4518" s="419" t="s">
        <v>706</v>
      </c>
      <c r="E4518" s="419" t="s">
        <v>709</v>
      </c>
      <c r="F4518" s="419" t="s">
        <v>716</v>
      </c>
      <c r="G4518" s="376">
        <v>6</v>
      </c>
      <c r="H4518" s="419">
        <v>8.98</v>
      </c>
      <c r="I4518" s="419" t="s">
        <v>270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4</v>
      </c>
      <c r="B4519" s="419" t="s">
        <v>730</v>
      </c>
      <c r="C4519" s="376">
        <v>2045</v>
      </c>
      <c r="D4519" s="419" t="s">
        <v>706</v>
      </c>
      <c r="E4519" s="419" t="s">
        <v>709</v>
      </c>
      <c r="F4519" s="419" t="s">
        <v>716</v>
      </c>
      <c r="G4519" s="376">
        <v>7</v>
      </c>
      <c r="H4519" s="419">
        <v>9.44</v>
      </c>
      <c r="I4519" s="419" t="s">
        <v>270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4</v>
      </c>
      <c r="B4520" s="419" t="s">
        <v>730</v>
      </c>
      <c r="C4520" s="376">
        <v>2045</v>
      </c>
      <c r="D4520" s="419" t="s">
        <v>706</v>
      </c>
      <c r="E4520" s="419" t="s">
        <v>709</v>
      </c>
      <c r="F4520" s="419" t="s">
        <v>716</v>
      </c>
      <c r="G4520" s="376">
        <v>8</v>
      </c>
      <c r="H4520" s="419">
        <v>8.83</v>
      </c>
      <c r="I4520" s="419" t="s">
        <v>270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4</v>
      </c>
      <c r="B4521" s="419" t="s">
        <v>730</v>
      </c>
      <c r="C4521" s="376">
        <v>2045</v>
      </c>
      <c r="D4521" s="419" t="s">
        <v>706</v>
      </c>
      <c r="E4521" s="419" t="s">
        <v>709</v>
      </c>
      <c r="F4521" s="419" t="s">
        <v>716</v>
      </c>
      <c r="G4521" s="376">
        <v>9</v>
      </c>
      <c r="H4521" s="419">
        <v>9.2799999999999994</v>
      </c>
      <c r="I4521" s="419" t="s">
        <v>270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4</v>
      </c>
      <c r="B4522" s="419" t="s">
        <v>730</v>
      </c>
      <c r="C4522" s="376">
        <v>2045</v>
      </c>
      <c r="D4522" s="419" t="s">
        <v>706</v>
      </c>
      <c r="E4522" s="419" t="s">
        <v>709</v>
      </c>
      <c r="F4522" s="419" t="s">
        <v>716</v>
      </c>
      <c r="G4522" s="376">
        <v>10</v>
      </c>
      <c r="H4522" s="419">
        <v>8.8699999999999992</v>
      </c>
      <c r="I4522" s="419" t="s">
        <v>270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4</v>
      </c>
      <c r="B4523" s="419" t="s">
        <v>730</v>
      </c>
      <c r="C4523" s="376">
        <v>2045</v>
      </c>
      <c r="D4523" s="419" t="s">
        <v>706</v>
      </c>
      <c r="E4523" s="419" t="s">
        <v>709</v>
      </c>
      <c r="F4523" s="419" t="s">
        <v>717</v>
      </c>
      <c r="G4523" s="376">
        <v>8</v>
      </c>
      <c r="H4523" s="419">
        <v>8.73</v>
      </c>
      <c r="I4523" s="419" t="s">
        <v>270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4</v>
      </c>
      <c r="B4524" s="419" t="s">
        <v>730</v>
      </c>
      <c r="C4524" s="376">
        <v>2045</v>
      </c>
      <c r="D4524" s="419" t="s">
        <v>706</v>
      </c>
      <c r="E4524" s="419" t="s">
        <v>709</v>
      </c>
      <c r="F4524" s="419" t="s">
        <v>717</v>
      </c>
      <c r="G4524" s="376">
        <v>10</v>
      </c>
      <c r="H4524" s="419">
        <v>8.6999999999999993</v>
      </c>
      <c r="I4524" s="419" t="s">
        <v>270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4</v>
      </c>
      <c r="B4525" s="419" t="s">
        <v>730</v>
      </c>
      <c r="C4525" s="376">
        <v>2045</v>
      </c>
      <c r="D4525" s="419" t="s">
        <v>706</v>
      </c>
      <c r="E4525" s="419" t="s">
        <v>709</v>
      </c>
      <c r="F4525" s="419" t="s">
        <v>718</v>
      </c>
      <c r="G4525" s="376"/>
      <c r="H4525" s="419">
        <v>9.09</v>
      </c>
      <c r="I4525" s="419" t="s">
        <v>270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4</v>
      </c>
      <c r="B4526" s="419" t="s">
        <v>730</v>
      </c>
      <c r="C4526" s="376">
        <v>2045</v>
      </c>
      <c r="D4526" s="419" t="s">
        <v>706</v>
      </c>
      <c r="E4526" s="419" t="s">
        <v>709</v>
      </c>
      <c r="F4526" s="419" t="s">
        <v>719</v>
      </c>
      <c r="G4526" s="376"/>
      <c r="H4526" s="419">
        <v>8.57</v>
      </c>
      <c r="I4526" s="419" t="s">
        <v>270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4</v>
      </c>
      <c r="B4527" s="419" t="s">
        <v>730</v>
      </c>
      <c r="C4527" s="376">
        <v>2045</v>
      </c>
      <c r="D4527" s="419" t="s">
        <v>706</v>
      </c>
      <c r="E4527" s="419" t="s">
        <v>709</v>
      </c>
      <c r="F4527" s="419" t="s">
        <v>720</v>
      </c>
      <c r="G4527" s="376">
        <v>6</v>
      </c>
      <c r="H4527" s="419">
        <v>8.92</v>
      </c>
      <c r="I4527" s="419" t="s">
        <v>270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4</v>
      </c>
      <c r="B4528" s="419" t="s">
        <v>730</v>
      </c>
      <c r="C4528" s="376">
        <v>2045</v>
      </c>
      <c r="D4528" s="419" t="s">
        <v>706</v>
      </c>
      <c r="E4528" s="419" t="s">
        <v>709</v>
      </c>
      <c r="F4528" s="419" t="s">
        <v>720</v>
      </c>
      <c r="G4528" s="376">
        <v>8</v>
      </c>
      <c r="H4528" s="419">
        <v>8.84</v>
      </c>
      <c r="I4528" s="419" t="s">
        <v>270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4</v>
      </c>
      <c r="B4529" s="419" t="s">
        <v>730</v>
      </c>
      <c r="C4529" s="376">
        <v>2045</v>
      </c>
      <c r="D4529" s="419" t="s">
        <v>706</v>
      </c>
      <c r="E4529" s="419" t="s">
        <v>709</v>
      </c>
      <c r="F4529" s="419" t="s">
        <v>721</v>
      </c>
      <c r="G4529" s="376">
        <v>5</v>
      </c>
      <c r="H4529" s="419">
        <v>10.32</v>
      </c>
      <c r="I4529" s="419" t="s">
        <v>270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4</v>
      </c>
      <c r="B4530" s="419" t="s">
        <v>730</v>
      </c>
      <c r="C4530" s="376">
        <v>2045</v>
      </c>
      <c r="D4530" s="419" t="s">
        <v>706</v>
      </c>
      <c r="E4530" s="419" t="s">
        <v>709</v>
      </c>
      <c r="F4530" s="419" t="s">
        <v>721</v>
      </c>
      <c r="G4530" s="376">
        <v>6</v>
      </c>
      <c r="H4530" s="419">
        <v>10.27</v>
      </c>
      <c r="I4530" s="419" t="s">
        <v>270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4</v>
      </c>
      <c r="B4531" s="419" t="s">
        <v>730</v>
      </c>
      <c r="C4531" s="376">
        <v>2045</v>
      </c>
      <c r="D4531" s="419" t="s">
        <v>706</v>
      </c>
      <c r="E4531" s="419" t="s">
        <v>710</v>
      </c>
      <c r="F4531" s="419" t="s">
        <v>715</v>
      </c>
      <c r="G4531" s="376">
        <v>5</v>
      </c>
      <c r="H4531" s="419">
        <v>6.97</v>
      </c>
      <c r="I4531" s="419" t="s">
        <v>270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4</v>
      </c>
      <c r="B4532" s="419" t="s">
        <v>730</v>
      </c>
      <c r="C4532" s="376">
        <v>2045</v>
      </c>
      <c r="D4532" s="419" t="s">
        <v>706</v>
      </c>
      <c r="E4532" s="419" t="s">
        <v>710</v>
      </c>
      <c r="F4532" s="419" t="s">
        <v>715</v>
      </c>
      <c r="G4532" s="376">
        <v>6</v>
      </c>
      <c r="H4532" s="419">
        <v>7.16</v>
      </c>
      <c r="I4532" s="419" t="s">
        <v>270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4</v>
      </c>
      <c r="B4533" s="419" t="s">
        <v>730</v>
      </c>
      <c r="C4533" s="376">
        <v>2045</v>
      </c>
      <c r="D4533" s="419" t="s">
        <v>706</v>
      </c>
      <c r="E4533" s="419" t="s">
        <v>710</v>
      </c>
      <c r="F4533" s="419" t="s">
        <v>715</v>
      </c>
      <c r="G4533" s="376">
        <v>8</v>
      </c>
      <c r="H4533" s="419">
        <v>6.93</v>
      </c>
      <c r="I4533" s="419" t="s">
        <v>270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4</v>
      </c>
      <c r="B4534" s="419" t="s">
        <v>730</v>
      </c>
      <c r="C4534" s="376">
        <v>2045</v>
      </c>
      <c r="D4534" s="419" t="s">
        <v>706</v>
      </c>
      <c r="E4534" s="419" t="s">
        <v>710</v>
      </c>
      <c r="F4534" s="419" t="s">
        <v>716</v>
      </c>
      <c r="G4534" s="376">
        <v>6</v>
      </c>
      <c r="H4534" s="419">
        <v>6.75</v>
      </c>
      <c r="I4534" s="419" t="s">
        <v>270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4</v>
      </c>
      <c r="B4535" s="419" t="s">
        <v>730</v>
      </c>
      <c r="C4535" s="376">
        <v>2045</v>
      </c>
      <c r="D4535" s="419" t="s">
        <v>706</v>
      </c>
      <c r="E4535" s="419" t="s">
        <v>710</v>
      </c>
      <c r="F4535" s="419" t="s">
        <v>716</v>
      </c>
      <c r="G4535" s="376">
        <v>7</v>
      </c>
      <c r="H4535" s="419">
        <v>7.08</v>
      </c>
      <c r="I4535" s="419" t="s">
        <v>270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4</v>
      </c>
      <c r="B4536" s="419" t="s">
        <v>730</v>
      </c>
      <c r="C4536" s="376">
        <v>2045</v>
      </c>
      <c r="D4536" s="419" t="s">
        <v>706</v>
      </c>
      <c r="E4536" s="419" t="s">
        <v>710</v>
      </c>
      <c r="F4536" s="419" t="s">
        <v>716</v>
      </c>
      <c r="G4536" s="376">
        <v>8</v>
      </c>
      <c r="H4536" s="419">
        <v>6.75</v>
      </c>
      <c r="I4536" s="419" t="s">
        <v>270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4</v>
      </c>
      <c r="B4537" s="419" t="s">
        <v>730</v>
      </c>
      <c r="C4537" s="376">
        <v>2045</v>
      </c>
      <c r="D4537" s="419" t="s">
        <v>706</v>
      </c>
      <c r="E4537" s="419" t="s">
        <v>710</v>
      </c>
      <c r="F4537" s="419" t="s">
        <v>716</v>
      </c>
      <c r="G4537" s="376">
        <v>9</v>
      </c>
      <c r="H4537" s="419">
        <v>7.02</v>
      </c>
      <c r="I4537" s="419" t="s">
        <v>270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4</v>
      </c>
      <c r="B4538" s="419" t="s">
        <v>730</v>
      </c>
      <c r="C4538" s="376">
        <v>2045</v>
      </c>
      <c r="D4538" s="419" t="s">
        <v>706</v>
      </c>
      <c r="E4538" s="419" t="s">
        <v>710</v>
      </c>
      <c r="F4538" s="419" t="s">
        <v>716</v>
      </c>
      <c r="G4538" s="376">
        <v>10</v>
      </c>
      <c r="H4538" s="419">
        <v>6.79</v>
      </c>
      <c r="I4538" s="419" t="s">
        <v>270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4</v>
      </c>
      <c r="B4539" s="419" t="s">
        <v>730</v>
      </c>
      <c r="C4539" s="376">
        <v>2045</v>
      </c>
      <c r="D4539" s="419" t="s">
        <v>706</v>
      </c>
      <c r="E4539" s="419" t="s">
        <v>710</v>
      </c>
      <c r="F4539" s="419" t="s">
        <v>717</v>
      </c>
      <c r="G4539" s="376">
        <v>8</v>
      </c>
      <c r="H4539" s="419">
        <v>6.69</v>
      </c>
      <c r="I4539" s="419" t="s">
        <v>270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4</v>
      </c>
      <c r="B4540" s="419" t="s">
        <v>730</v>
      </c>
      <c r="C4540" s="376">
        <v>2045</v>
      </c>
      <c r="D4540" s="419" t="s">
        <v>706</v>
      </c>
      <c r="E4540" s="419" t="s">
        <v>710</v>
      </c>
      <c r="F4540" s="419" t="s">
        <v>717</v>
      </c>
      <c r="G4540" s="376">
        <v>10</v>
      </c>
      <c r="H4540" s="419">
        <v>6.79</v>
      </c>
      <c r="I4540" s="419" t="s">
        <v>270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4</v>
      </c>
      <c r="B4541" s="419" t="s">
        <v>730</v>
      </c>
      <c r="C4541" s="376">
        <v>2045</v>
      </c>
      <c r="D4541" s="419" t="s">
        <v>706</v>
      </c>
      <c r="E4541" s="419" t="s">
        <v>710</v>
      </c>
      <c r="F4541" s="419" t="s">
        <v>718</v>
      </c>
      <c r="G4541" s="376"/>
      <c r="H4541" s="419">
        <v>6.47</v>
      </c>
      <c r="I4541" s="419" t="s">
        <v>270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4</v>
      </c>
      <c r="B4542" s="419" t="s">
        <v>730</v>
      </c>
      <c r="C4542" s="376">
        <v>2045</v>
      </c>
      <c r="D4542" s="419" t="s">
        <v>706</v>
      </c>
      <c r="E4542" s="419" t="s">
        <v>710</v>
      </c>
      <c r="F4542" s="419" t="s">
        <v>719</v>
      </c>
      <c r="G4542" s="376"/>
      <c r="H4542" s="419">
        <v>6</v>
      </c>
      <c r="I4542" s="419" t="s">
        <v>270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4</v>
      </c>
      <c r="B4543" s="419" t="s">
        <v>730</v>
      </c>
      <c r="C4543" s="376">
        <v>2045</v>
      </c>
      <c r="D4543" s="419" t="s">
        <v>706</v>
      </c>
      <c r="E4543" s="419" t="s">
        <v>710</v>
      </c>
      <c r="F4543" s="419" t="s">
        <v>720</v>
      </c>
      <c r="G4543" s="376">
        <v>6</v>
      </c>
      <c r="H4543" s="419">
        <v>6.71</v>
      </c>
      <c r="I4543" s="419" t="s">
        <v>270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4</v>
      </c>
      <c r="B4544" s="419" t="s">
        <v>730</v>
      </c>
      <c r="C4544" s="376">
        <v>2045</v>
      </c>
      <c r="D4544" s="419" t="s">
        <v>706</v>
      </c>
      <c r="E4544" s="419" t="s">
        <v>710</v>
      </c>
      <c r="F4544" s="419" t="s">
        <v>720</v>
      </c>
      <c r="G4544" s="376">
        <v>8</v>
      </c>
      <c r="H4544" s="419">
        <v>6.7</v>
      </c>
      <c r="I4544" s="419" t="s">
        <v>270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4</v>
      </c>
      <c r="B4545" s="419" t="s">
        <v>730</v>
      </c>
      <c r="C4545" s="376">
        <v>2045</v>
      </c>
      <c r="D4545" s="419" t="s">
        <v>706</v>
      </c>
      <c r="E4545" s="419" t="s">
        <v>710</v>
      </c>
      <c r="F4545" s="419" t="s">
        <v>721</v>
      </c>
      <c r="G4545" s="376">
        <v>5</v>
      </c>
      <c r="H4545" s="419">
        <v>8.1999999999999993</v>
      </c>
      <c r="I4545" s="419" t="s">
        <v>270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4</v>
      </c>
      <c r="B4546" s="419" t="s">
        <v>730</v>
      </c>
      <c r="C4546" s="376">
        <v>2045</v>
      </c>
      <c r="D4546" s="419" t="s">
        <v>706</v>
      </c>
      <c r="E4546" s="419" t="s">
        <v>710</v>
      </c>
      <c r="F4546" s="419" t="s">
        <v>721</v>
      </c>
      <c r="G4546" s="376">
        <v>6</v>
      </c>
      <c r="H4546" s="419">
        <v>8.25</v>
      </c>
      <c r="I4546" s="419" t="s">
        <v>270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4</v>
      </c>
      <c r="B4547" s="419" t="s">
        <v>731</v>
      </c>
      <c r="C4547" s="376">
        <v>2015</v>
      </c>
      <c r="D4547" s="419" t="s">
        <v>706</v>
      </c>
      <c r="E4547" s="419" t="s">
        <v>559</v>
      </c>
      <c r="F4547" s="419" t="s">
        <v>732</v>
      </c>
      <c r="G4547" s="376"/>
      <c r="H4547" s="419">
        <v>10.06</v>
      </c>
      <c r="I4547" s="419" t="s">
        <v>270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4</v>
      </c>
      <c r="B4548" s="419" t="s">
        <v>731</v>
      </c>
      <c r="C4548" s="376">
        <v>2015</v>
      </c>
      <c r="D4548" s="419" t="s">
        <v>706</v>
      </c>
      <c r="E4548" s="419" t="s">
        <v>707</v>
      </c>
      <c r="F4548" s="419" t="s">
        <v>732</v>
      </c>
      <c r="G4548" s="376"/>
      <c r="H4548" s="419">
        <v>9.09</v>
      </c>
      <c r="I4548" s="419" t="s">
        <v>270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4</v>
      </c>
      <c r="B4549" s="419" t="s">
        <v>731</v>
      </c>
      <c r="C4549" s="376">
        <v>2015</v>
      </c>
      <c r="D4549" s="419" t="s">
        <v>706</v>
      </c>
      <c r="E4549" s="419" t="s">
        <v>708</v>
      </c>
      <c r="F4549" s="419" t="s">
        <v>732</v>
      </c>
      <c r="G4549" s="376"/>
      <c r="H4549" s="419">
        <v>9.06</v>
      </c>
      <c r="I4549" s="419" t="s">
        <v>270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4</v>
      </c>
      <c r="B4550" s="419" t="s">
        <v>731</v>
      </c>
      <c r="C4550" s="376">
        <v>2015</v>
      </c>
      <c r="D4550" s="419" t="s">
        <v>706</v>
      </c>
      <c r="E4550" s="419" t="s">
        <v>709</v>
      </c>
      <c r="F4550" s="419" t="s">
        <v>732</v>
      </c>
      <c r="G4550" s="376"/>
      <c r="H4550" s="419">
        <v>10.07</v>
      </c>
      <c r="I4550" s="419" t="s">
        <v>270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4</v>
      </c>
      <c r="B4551" s="419" t="s">
        <v>731</v>
      </c>
      <c r="C4551" s="376">
        <v>2015</v>
      </c>
      <c r="D4551" s="419" t="s">
        <v>706</v>
      </c>
      <c r="E4551" s="419" t="s">
        <v>710</v>
      </c>
      <c r="F4551" s="419" t="s">
        <v>732</v>
      </c>
      <c r="G4551" s="376"/>
      <c r="H4551" s="419">
        <v>6.96</v>
      </c>
      <c r="I4551" s="419" t="s">
        <v>270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4</v>
      </c>
      <c r="B4552" s="419" t="s">
        <v>731</v>
      </c>
      <c r="C4552" s="376">
        <v>2020</v>
      </c>
      <c r="D4552" s="419" t="s">
        <v>711</v>
      </c>
      <c r="E4552" s="419" t="s">
        <v>559</v>
      </c>
      <c r="F4552" s="419" t="s">
        <v>732</v>
      </c>
      <c r="G4552" s="376"/>
      <c r="H4552" s="419">
        <v>10.050000000000001</v>
      </c>
      <c r="I4552" s="419" t="s">
        <v>270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4</v>
      </c>
      <c r="B4553" s="419" t="s">
        <v>731</v>
      </c>
      <c r="C4553" s="376">
        <v>2020</v>
      </c>
      <c r="D4553" s="419" t="s">
        <v>711</v>
      </c>
      <c r="E4553" s="419" t="s">
        <v>707</v>
      </c>
      <c r="F4553" s="419" t="s">
        <v>732</v>
      </c>
      <c r="G4553" s="376"/>
      <c r="H4553" s="419">
        <v>9.07</v>
      </c>
      <c r="I4553" s="419" t="s">
        <v>270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4</v>
      </c>
      <c r="B4554" s="419" t="s">
        <v>731</v>
      </c>
      <c r="C4554" s="376">
        <v>2020</v>
      </c>
      <c r="D4554" s="419" t="s">
        <v>711</v>
      </c>
      <c r="E4554" s="419" t="s">
        <v>708</v>
      </c>
      <c r="F4554" s="419" t="s">
        <v>732</v>
      </c>
      <c r="G4554" s="376"/>
      <c r="H4554" s="419">
        <v>9.0500000000000007</v>
      </c>
      <c r="I4554" s="419" t="s">
        <v>270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4</v>
      </c>
      <c r="B4555" s="419" t="s">
        <v>731</v>
      </c>
      <c r="C4555" s="376">
        <v>2020</v>
      </c>
      <c r="D4555" s="419" t="s">
        <v>711</v>
      </c>
      <c r="E4555" s="419" t="s">
        <v>709</v>
      </c>
      <c r="F4555" s="419" t="s">
        <v>732</v>
      </c>
      <c r="G4555" s="376"/>
      <c r="H4555" s="419">
        <v>10.07</v>
      </c>
      <c r="I4555" s="419" t="s">
        <v>270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4</v>
      </c>
      <c r="B4556" s="419" t="s">
        <v>731</v>
      </c>
      <c r="C4556" s="376">
        <v>2020</v>
      </c>
      <c r="D4556" s="419" t="s">
        <v>711</v>
      </c>
      <c r="E4556" s="419" t="s">
        <v>710</v>
      </c>
      <c r="F4556" s="419" t="s">
        <v>732</v>
      </c>
      <c r="G4556" s="376"/>
      <c r="H4556" s="419">
        <v>7.02</v>
      </c>
      <c r="I4556" s="419" t="s">
        <v>270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4</v>
      </c>
      <c r="B4557" s="419" t="s">
        <v>731</v>
      </c>
      <c r="C4557" s="376">
        <v>2020</v>
      </c>
      <c r="D4557" s="419" t="s">
        <v>706</v>
      </c>
      <c r="E4557" s="419" t="s">
        <v>559</v>
      </c>
      <c r="F4557" s="419" t="s">
        <v>732</v>
      </c>
      <c r="G4557" s="376"/>
      <c r="H4557" s="419">
        <v>10.06</v>
      </c>
      <c r="I4557" s="419" t="s">
        <v>270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4</v>
      </c>
      <c r="B4558" s="419" t="s">
        <v>731</v>
      </c>
      <c r="C4558" s="376">
        <v>2020</v>
      </c>
      <c r="D4558" s="419" t="s">
        <v>706</v>
      </c>
      <c r="E4558" s="419" t="s">
        <v>707</v>
      </c>
      <c r="F4558" s="419" t="s">
        <v>732</v>
      </c>
      <c r="G4558" s="376"/>
      <c r="H4558" s="419">
        <v>9.07</v>
      </c>
      <c r="I4558" s="419" t="s">
        <v>270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4</v>
      </c>
      <c r="B4559" s="419" t="s">
        <v>731</v>
      </c>
      <c r="C4559" s="376">
        <v>2020</v>
      </c>
      <c r="D4559" s="419" t="s">
        <v>706</v>
      </c>
      <c r="E4559" s="419" t="s">
        <v>708</v>
      </c>
      <c r="F4559" s="419" t="s">
        <v>732</v>
      </c>
      <c r="G4559" s="376"/>
      <c r="H4559" s="419">
        <v>9.07</v>
      </c>
      <c r="I4559" s="419" t="s">
        <v>270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4</v>
      </c>
      <c r="B4560" s="419" t="s">
        <v>731</v>
      </c>
      <c r="C4560" s="376">
        <v>2020</v>
      </c>
      <c r="D4560" s="419" t="s">
        <v>706</v>
      </c>
      <c r="E4560" s="419" t="s">
        <v>709</v>
      </c>
      <c r="F4560" s="419" t="s">
        <v>732</v>
      </c>
      <c r="G4560" s="376"/>
      <c r="H4560" s="419">
        <v>10.07</v>
      </c>
      <c r="I4560" s="419" t="s">
        <v>270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4</v>
      </c>
      <c r="B4561" s="419" t="s">
        <v>731</v>
      </c>
      <c r="C4561" s="376">
        <v>2020</v>
      </c>
      <c r="D4561" s="419" t="s">
        <v>706</v>
      </c>
      <c r="E4561" s="419" t="s">
        <v>710</v>
      </c>
      <c r="F4561" s="419" t="s">
        <v>732</v>
      </c>
      <c r="G4561" s="376"/>
      <c r="H4561" s="419">
        <v>7.02</v>
      </c>
      <c r="I4561" s="419" t="s">
        <v>270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4</v>
      </c>
      <c r="B4562" s="419" t="s">
        <v>731</v>
      </c>
      <c r="C4562" s="376">
        <v>2025</v>
      </c>
      <c r="D4562" s="419" t="s">
        <v>711</v>
      </c>
      <c r="E4562" s="419" t="s">
        <v>559</v>
      </c>
      <c r="F4562" s="419" t="s">
        <v>732</v>
      </c>
      <c r="G4562" s="376"/>
      <c r="H4562" s="419">
        <v>10.06</v>
      </c>
      <c r="I4562" s="419" t="s">
        <v>270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4</v>
      </c>
      <c r="B4563" s="419" t="s">
        <v>731</v>
      </c>
      <c r="C4563" s="376">
        <v>2025</v>
      </c>
      <c r="D4563" s="419" t="s">
        <v>711</v>
      </c>
      <c r="E4563" s="419" t="s">
        <v>707</v>
      </c>
      <c r="F4563" s="419" t="s">
        <v>732</v>
      </c>
      <c r="G4563" s="376"/>
      <c r="H4563" s="419">
        <v>8.9700000000000006</v>
      </c>
      <c r="I4563" s="419" t="s">
        <v>270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4</v>
      </c>
      <c r="B4564" s="419" t="s">
        <v>731</v>
      </c>
      <c r="C4564" s="376">
        <v>2025</v>
      </c>
      <c r="D4564" s="419" t="s">
        <v>711</v>
      </c>
      <c r="E4564" s="419" t="s">
        <v>708</v>
      </c>
      <c r="F4564" s="419" t="s">
        <v>732</v>
      </c>
      <c r="G4564" s="376"/>
      <c r="H4564" s="419">
        <v>9.09</v>
      </c>
      <c r="I4564" s="419" t="s">
        <v>270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4</v>
      </c>
      <c r="B4565" s="419" t="s">
        <v>731</v>
      </c>
      <c r="C4565" s="376">
        <v>2025</v>
      </c>
      <c r="D4565" s="419" t="s">
        <v>711</v>
      </c>
      <c r="E4565" s="419" t="s">
        <v>709</v>
      </c>
      <c r="F4565" s="419" t="s">
        <v>732</v>
      </c>
      <c r="G4565" s="376"/>
      <c r="H4565" s="419">
        <v>10.06</v>
      </c>
      <c r="I4565" s="419" t="s">
        <v>270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4</v>
      </c>
      <c r="B4566" s="419" t="s">
        <v>731</v>
      </c>
      <c r="C4566" s="376">
        <v>2025</v>
      </c>
      <c r="D4566" s="419" t="s">
        <v>711</v>
      </c>
      <c r="E4566" s="419" t="s">
        <v>710</v>
      </c>
      <c r="F4566" s="419" t="s">
        <v>732</v>
      </c>
      <c r="G4566" s="376"/>
      <c r="H4566" s="419">
        <v>6.94</v>
      </c>
      <c r="I4566" s="419" t="s">
        <v>270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4</v>
      </c>
      <c r="B4567" s="419" t="s">
        <v>731</v>
      </c>
      <c r="C4567" s="376">
        <v>2025</v>
      </c>
      <c r="D4567" s="419" t="s">
        <v>706</v>
      </c>
      <c r="E4567" s="419" t="s">
        <v>559</v>
      </c>
      <c r="F4567" s="419" t="s">
        <v>732</v>
      </c>
      <c r="G4567" s="376"/>
      <c r="H4567" s="419">
        <v>9.94</v>
      </c>
      <c r="I4567" s="419" t="s">
        <v>270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4</v>
      </c>
      <c r="B4568" s="419" t="s">
        <v>731</v>
      </c>
      <c r="C4568" s="376">
        <v>2025</v>
      </c>
      <c r="D4568" s="419" t="s">
        <v>706</v>
      </c>
      <c r="E4568" s="419" t="s">
        <v>707</v>
      </c>
      <c r="F4568" s="419" t="s">
        <v>732</v>
      </c>
      <c r="G4568" s="376"/>
      <c r="H4568" s="419">
        <v>8.9600000000000009</v>
      </c>
      <c r="I4568" s="419" t="s">
        <v>270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4</v>
      </c>
      <c r="B4569" s="419" t="s">
        <v>731</v>
      </c>
      <c r="C4569" s="376">
        <v>2025</v>
      </c>
      <c r="D4569" s="419" t="s">
        <v>706</v>
      </c>
      <c r="E4569" s="419" t="s">
        <v>708</v>
      </c>
      <c r="F4569" s="419" t="s">
        <v>732</v>
      </c>
      <c r="G4569" s="376"/>
      <c r="H4569" s="419">
        <v>9.06</v>
      </c>
      <c r="I4569" s="419" t="s">
        <v>270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4</v>
      </c>
      <c r="B4570" s="419" t="s">
        <v>731</v>
      </c>
      <c r="C4570" s="376">
        <v>2025</v>
      </c>
      <c r="D4570" s="419" t="s">
        <v>706</v>
      </c>
      <c r="E4570" s="419" t="s">
        <v>709</v>
      </c>
      <c r="F4570" s="419" t="s">
        <v>732</v>
      </c>
      <c r="G4570" s="376"/>
      <c r="H4570" s="419">
        <v>10.06</v>
      </c>
      <c r="I4570" s="419" t="s">
        <v>270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4</v>
      </c>
      <c r="B4571" s="419" t="s">
        <v>731</v>
      </c>
      <c r="C4571" s="376">
        <v>2025</v>
      </c>
      <c r="D4571" s="419" t="s">
        <v>706</v>
      </c>
      <c r="E4571" s="419" t="s">
        <v>710</v>
      </c>
      <c r="F4571" s="419" t="s">
        <v>732</v>
      </c>
      <c r="G4571" s="376"/>
      <c r="H4571" s="419">
        <v>6.95</v>
      </c>
      <c r="I4571" s="419" t="s">
        <v>270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4</v>
      </c>
      <c r="B4572" s="419" t="s">
        <v>731</v>
      </c>
      <c r="C4572" s="376">
        <v>2030</v>
      </c>
      <c r="D4572" s="419" t="s">
        <v>711</v>
      </c>
      <c r="E4572" s="419" t="s">
        <v>559</v>
      </c>
      <c r="F4572" s="419" t="s">
        <v>732</v>
      </c>
      <c r="G4572" s="376"/>
      <c r="H4572" s="419">
        <v>10.07</v>
      </c>
      <c r="I4572" s="419" t="s">
        <v>270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4</v>
      </c>
      <c r="B4573" s="419" t="s">
        <v>731</v>
      </c>
      <c r="C4573" s="376">
        <v>2030</v>
      </c>
      <c r="D4573" s="419" t="s">
        <v>711</v>
      </c>
      <c r="E4573" s="419" t="s">
        <v>707</v>
      </c>
      <c r="F4573" s="419" t="s">
        <v>732</v>
      </c>
      <c r="G4573" s="376"/>
      <c r="H4573" s="419">
        <v>9.09</v>
      </c>
      <c r="I4573" s="419" t="s">
        <v>270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4</v>
      </c>
      <c r="B4574" s="419" t="s">
        <v>731</v>
      </c>
      <c r="C4574" s="376">
        <v>2030</v>
      </c>
      <c r="D4574" s="419" t="s">
        <v>711</v>
      </c>
      <c r="E4574" s="419" t="s">
        <v>708</v>
      </c>
      <c r="F4574" s="419" t="s">
        <v>732</v>
      </c>
      <c r="G4574" s="376"/>
      <c r="H4574" s="419">
        <v>9.06</v>
      </c>
      <c r="I4574" s="419" t="s">
        <v>270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4</v>
      </c>
      <c r="B4575" s="419" t="s">
        <v>731</v>
      </c>
      <c r="C4575" s="376">
        <v>2030</v>
      </c>
      <c r="D4575" s="419" t="s">
        <v>711</v>
      </c>
      <c r="E4575" s="419" t="s">
        <v>709</v>
      </c>
      <c r="F4575" s="419" t="s">
        <v>732</v>
      </c>
      <c r="G4575" s="376"/>
      <c r="H4575" s="419">
        <v>10.050000000000001</v>
      </c>
      <c r="I4575" s="419" t="s">
        <v>270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4</v>
      </c>
      <c r="B4576" s="419" t="s">
        <v>731</v>
      </c>
      <c r="C4576" s="376">
        <v>2030</v>
      </c>
      <c r="D4576" s="419" t="s">
        <v>711</v>
      </c>
      <c r="E4576" s="419" t="s">
        <v>710</v>
      </c>
      <c r="F4576" s="419" t="s">
        <v>732</v>
      </c>
      <c r="G4576" s="376"/>
      <c r="H4576" s="419">
        <v>7.04</v>
      </c>
      <c r="I4576" s="419" t="s">
        <v>270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4</v>
      </c>
      <c r="B4577" s="419" t="s">
        <v>731</v>
      </c>
      <c r="C4577" s="376">
        <v>2030</v>
      </c>
      <c r="D4577" s="419" t="s">
        <v>706</v>
      </c>
      <c r="E4577" s="419" t="s">
        <v>559</v>
      </c>
      <c r="F4577" s="419" t="s">
        <v>732</v>
      </c>
      <c r="G4577" s="376"/>
      <c r="H4577" s="419">
        <v>10.07</v>
      </c>
      <c r="I4577" s="419" t="s">
        <v>270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4</v>
      </c>
      <c r="B4578" s="419" t="s">
        <v>731</v>
      </c>
      <c r="C4578" s="376">
        <v>2030</v>
      </c>
      <c r="D4578" s="419" t="s">
        <v>706</v>
      </c>
      <c r="E4578" s="419" t="s">
        <v>707</v>
      </c>
      <c r="F4578" s="419" t="s">
        <v>732</v>
      </c>
      <c r="G4578" s="376"/>
      <c r="H4578" s="419">
        <v>9.08</v>
      </c>
      <c r="I4578" s="419" t="s">
        <v>270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4</v>
      </c>
      <c r="B4579" s="419" t="s">
        <v>731</v>
      </c>
      <c r="C4579" s="376">
        <v>2030</v>
      </c>
      <c r="D4579" s="419" t="s">
        <v>706</v>
      </c>
      <c r="E4579" s="419" t="s">
        <v>708</v>
      </c>
      <c r="F4579" s="419" t="s">
        <v>732</v>
      </c>
      <c r="G4579" s="376"/>
      <c r="H4579" s="419">
        <v>9.06</v>
      </c>
      <c r="I4579" s="419" t="s">
        <v>270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4</v>
      </c>
      <c r="B4580" s="419" t="s">
        <v>731</v>
      </c>
      <c r="C4580" s="376">
        <v>2030</v>
      </c>
      <c r="D4580" s="419" t="s">
        <v>706</v>
      </c>
      <c r="E4580" s="419" t="s">
        <v>709</v>
      </c>
      <c r="F4580" s="419" t="s">
        <v>732</v>
      </c>
      <c r="G4580" s="376"/>
      <c r="H4580" s="419">
        <v>10.09</v>
      </c>
      <c r="I4580" s="419" t="s">
        <v>270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4</v>
      </c>
      <c r="B4581" s="419" t="s">
        <v>731</v>
      </c>
      <c r="C4581" s="376">
        <v>2030</v>
      </c>
      <c r="D4581" s="419" t="s">
        <v>706</v>
      </c>
      <c r="E4581" s="419" t="s">
        <v>710</v>
      </c>
      <c r="F4581" s="419" t="s">
        <v>732</v>
      </c>
      <c r="G4581" s="376"/>
      <c r="H4581" s="419">
        <v>7.01</v>
      </c>
      <c r="I4581" s="419" t="s">
        <v>270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4</v>
      </c>
      <c r="B4582" s="419" t="s">
        <v>731</v>
      </c>
      <c r="C4582" s="376">
        <v>2045</v>
      </c>
      <c r="D4582" s="419" t="s">
        <v>711</v>
      </c>
      <c r="E4582" s="419" t="s">
        <v>559</v>
      </c>
      <c r="F4582" s="419" t="s">
        <v>732</v>
      </c>
      <c r="G4582" s="376"/>
      <c r="H4582" s="419">
        <v>10.07</v>
      </c>
      <c r="I4582" s="419" t="s">
        <v>270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4</v>
      </c>
      <c r="B4583" s="419" t="s">
        <v>731</v>
      </c>
      <c r="C4583" s="376">
        <v>2045</v>
      </c>
      <c r="D4583" s="419" t="s">
        <v>711</v>
      </c>
      <c r="E4583" s="419" t="s">
        <v>707</v>
      </c>
      <c r="F4583" s="419" t="s">
        <v>732</v>
      </c>
      <c r="G4583" s="376"/>
      <c r="H4583" s="419">
        <v>9.09</v>
      </c>
      <c r="I4583" s="419" t="s">
        <v>270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4</v>
      </c>
      <c r="B4584" s="419" t="s">
        <v>731</v>
      </c>
      <c r="C4584" s="376">
        <v>2045</v>
      </c>
      <c r="D4584" s="419" t="s">
        <v>711</v>
      </c>
      <c r="E4584" s="419" t="s">
        <v>708</v>
      </c>
      <c r="F4584" s="419" t="s">
        <v>732</v>
      </c>
      <c r="G4584" s="376"/>
      <c r="H4584" s="419">
        <v>8.9600000000000009</v>
      </c>
      <c r="I4584" s="419" t="s">
        <v>270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4</v>
      </c>
      <c r="B4585" s="419" t="s">
        <v>731</v>
      </c>
      <c r="C4585" s="376">
        <v>2045</v>
      </c>
      <c r="D4585" s="419" t="s">
        <v>711</v>
      </c>
      <c r="E4585" s="419" t="s">
        <v>709</v>
      </c>
      <c r="F4585" s="419" t="s">
        <v>732</v>
      </c>
      <c r="G4585" s="376"/>
      <c r="H4585" s="419">
        <v>10.08</v>
      </c>
      <c r="I4585" s="419" t="s">
        <v>270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4</v>
      </c>
      <c r="B4586" s="419" t="s">
        <v>731</v>
      </c>
      <c r="C4586" s="376">
        <v>2045</v>
      </c>
      <c r="D4586" s="419" t="s">
        <v>711</v>
      </c>
      <c r="E4586" s="419" t="s">
        <v>710</v>
      </c>
      <c r="F4586" s="419" t="s">
        <v>732</v>
      </c>
      <c r="G4586" s="376"/>
      <c r="H4586" s="419">
        <v>6.97</v>
      </c>
      <c r="I4586" s="419" t="s">
        <v>270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4</v>
      </c>
      <c r="B4587" s="419" t="s">
        <v>731</v>
      </c>
      <c r="C4587" s="376">
        <v>2045</v>
      </c>
      <c r="D4587" s="419" t="s">
        <v>706</v>
      </c>
      <c r="E4587" s="419" t="s">
        <v>559</v>
      </c>
      <c r="F4587" s="419" t="s">
        <v>732</v>
      </c>
      <c r="G4587" s="376"/>
      <c r="H4587" s="419">
        <v>10.09</v>
      </c>
      <c r="I4587" s="419" t="s">
        <v>270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4</v>
      </c>
      <c r="B4588" s="419" t="s">
        <v>731</v>
      </c>
      <c r="C4588" s="376">
        <v>2045</v>
      </c>
      <c r="D4588" s="419" t="s">
        <v>706</v>
      </c>
      <c r="E4588" s="419" t="s">
        <v>707</v>
      </c>
      <c r="F4588" s="419" t="s">
        <v>732</v>
      </c>
      <c r="G4588" s="376"/>
      <c r="H4588" s="419">
        <v>9.08</v>
      </c>
      <c r="I4588" s="419" t="s">
        <v>270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4</v>
      </c>
      <c r="B4589" s="419" t="s">
        <v>731</v>
      </c>
      <c r="C4589" s="376">
        <v>2045</v>
      </c>
      <c r="D4589" s="419" t="s">
        <v>706</v>
      </c>
      <c r="E4589" s="419" t="s">
        <v>708</v>
      </c>
      <c r="F4589" s="419" t="s">
        <v>732</v>
      </c>
      <c r="G4589" s="376"/>
      <c r="H4589" s="419">
        <v>9.01</v>
      </c>
      <c r="I4589" s="419" t="s">
        <v>270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4</v>
      </c>
      <c r="B4590" s="419" t="s">
        <v>731</v>
      </c>
      <c r="C4590" s="376">
        <v>2045</v>
      </c>
      <c r="D4590" s="419" t="s">
        <v>706</v>
      </c>
      <c r="E4590" s="419" t="s">
        <v>709</v>
      </c>
      <c r="F4590" s="419" t="s">
        <v>732</v>
      </c>
      <c r="G4590" s="376"/>
      <c r="H4590" s="419">
        <v>10.08</v>
      </c>
      <c r="I4590" s="419" t="s">
        <v>270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4</v>
      </c>
      <c r="B4591" s="419" t="s">
        <v>731</v>
      </c>
      <c r="C4591" s="376">
        <v>2045</v>
      </c>
      <c r="D4591" s="419" t="s">
        <v>706</v>
      </c>
      <c r="E4591" s="419" t="s">
        <v>710</v>
      </c>
      <c r="F4591" s="419" t="s">
        <v>732</v>
      </c>
      <c r="G4591" s="376"/>
      <c r="H4591" s="419">
        <v>6.93</v>
      </c>
      <c r="I4591" s="419" t="s">
        <v>270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4</v>
      </c>
      <c r="B4592" s="419" t="s">
        <v>733</v>
      </c>
      <c r="C4592" s="376">
        <v>2015</v>
      </c>
      <c r="D4592" s="419" t="s">
        <v>706</v>
      </c>
      <c r="E4592" s="419" t="s">
        <v>559</v>
      </c>
      <c r="F4592" s="419" t="s">
        <v>732</v>
      </c>
      <c r="G4592" s="376"/>
      <c r="H4592" s="419">
        <v>10.050000000000001</v>
      </c>
      <c r="I4592" s="419" t="s">
        <v>270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4</v>
      </c>
      <c r="B4593" s="419" t="s">
        <v>733</v>
      </c>
      <c r="C4593" s="376">
        <v>2015</v>
      </c>
      <c r="D4593" s="419" t="s">
        <v>706</v>
      </c>
      <c r="E4593" s="419" t="s">
        <v>707</v>
      </c>
      <c r="F4593" s="419" t="s">
        <v>732</v>
      </c>
      <c r="G4593" s="376"/>
      <c r="H4593" s="419">
        <v>9.0299999999999994</v>
      </c>
      <c r="I4593" s="419" t="s">
        <v>270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4</v>
      </c>
      <c r="B4594" s="419" t="s">
        <v>733</v>
      </c>
      <c r="C4594" s="376">
        <v>2015</v>
      </c>
      <c r="D4594" s="419" t="s">
        <v>706</v>
      </c>
      <c r="E4594" s="419" t="s">
        <v>708</v>
      </c>
      <c r="F4594" s="419" t="s">
        <v>732</v>
      </c>
      <c r="G4594" s="376"/>
      <c r="H4594" s="419">
        <v>9.0299999999999994</v>
      </c>
      <c r="I4594" s="419" t="s">
        <v>270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4</v>
      </c>
      <c r="B4595" s="419" t="s">
        <v>733</v>
      </c>
      <c r="C4595" s="376">
        <v>2015</v>
      </c>
      <c r="D4595" s="419" t="s">
        <v>706</v>
      </c>
      <c r="E4595" s="419" t="s">
        <v>709</v>
      </c>
      <c r="F4595" s="419" t="s">
        <v>732</v>
      </c>
      <c r="G4595" s="376"/>
      <c r="H4595" s="419">
        <v>10.039999999999999</v>
      </c>
      <c r="I4595" s="419" t="s">
        <v>270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4</v>
      </c>
      <c r="B4596" s="419" t="s">
        <v>733</v>
      </c>
      <c r="C4596" s="376">
        <v>2015</v>
      </c>
      <c r="D4596" s="419" t="s">
        <v>706</v>
      </c>
      <c r="E4596" s="419" t="s">
        <v>710</v>
      </c>
      <c r="F4596" s="419" t="s">
        <v>732</v>
      </c>
      <c r="G4596" s="376"/>
      <c r="H4596" s="419">
        <v>6.79</v>
      </c>
      <c r="I4596" s="419" t="s">
        <v>270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4</v>
      </c>
      <c r="B4597" s="419" t="s">
        <v>733</v>
      </c>
      <c r="C4597" s="376">
        <v>2020</v>
      </c>
      <c r="D4597" s="419" t="s">
        <v>711</v>
      </c>
      <c r="E4597" s="419" t="s">
        <v>559</v>
      </c>
      <c r="F4597" s="419" t="s">
        <v>732</v>
      </c>
      <c r="G4597" s="376"/>
      <c r="H4597" s="419">
        <v>10.02</v>
      </c>
      <c r="I4597" s="419" t="s">
        <v>270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4</v>
      </c>
      <c r="B4598" s="419" t="s">
        <v>733</v>
      </c>
      <c r="C4598" s="376">
        <v>2020</v>
      </c>
      <c r="D4598" s="419" t="s">
        <v>711</v>
      </c>
      <c r="E4598" s="419" t="s">
        <v>707</v>
      </c>
      <c r="F4598" s="419" t="s">
        <v>732</v>
      </c>
      <c r="G4598" s="376"/>
      <c r="H4598" s="419">
        <v>9.01</v>
      </c>
      <c r="I4598" s="419" t="s">
        <v>270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4</v>
      </c>
      <c r="B4599" s="419" t="s">
        <v>733</v>
      </c>
      <c r="C4599" s="376">
        <v>2020</v>
      </c>
      <c r="D4599" s="419" t="s">
        <v>711</v>
      </c>
      <c r="E4599" s="419" t="s">
        <v>708</v>
      </c>
      <c r="F4599" s="419" t="s">
        <v>732</v>
      </c>
      <c r="G4599" s="376"/>
      <c r="H4599" s="419">
        <v>9.1</v>
      </c>
      <c r="I4599" s="419" t="s">
        <v>270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4</v>
      </c>
      <c r="B4600" s="419" t="s">
        <v>733</v>
      </c>
      <c r="C4600" s="376">
        <v>2020</v>
      </c>
      <c r="D4600" s="419" t="s">
        <v>711</v>
      </c>
      <c r="E4600" s="419" t="s">
        <v>709</v>
      </c>
      <c r="F4600" s="419" t="s">
        <v>732</v>
      </c>
      <c r="G4600" s="376"/>
      <c r="H4600" s="419">
        <v>10.09</v>
      </c>
      <c r="I4600" s="419" t="s">
        <v>270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4</v>
      </c>
      <c r="B4601" s="419" t="s">
        <v>733</v>
      </c>
      <c r="C4601" s="376">
        <v>2020</v>
      </c>
      <c r="D4601" s="419" t="s">
        <v>711</v>
      </c>
      <c r="E4601" s="419" t="s">
        <v>710</v>
      </c>
      <c r="F4601" s="419" t="s">
        <v>732</v>
      </c>
      <c r="G4601" s="376"/>
      <c r="H4601" s="419">
        <v>6.78</v>
      </c>
      <c r="I4601" s="419" t="s">
        <v>270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4</v>
      </c>
      <c r="B4602" s="419" t="s">
        <v>733</v>
      </c>
      <c r="C4602" s="376">
        <v>2020</v>
      </c>
      <c r="D4602" s="419" t="s">
        <v>706</v>
      </c>
      <c r="E4602" s="419" t="s">
        <v>559</v>
      </c>
      <c r="F4602" s="419" t="s">
        <v>732</v>
      </c>
      <c r="G4602" s="376"/>
      <c r="H4602" s="419">
        <v>10.039999999999999</v>
      </c>
      <c r="I4602" s="419" t="s">
        <v>270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4</v>
      </c>
      <c r="B4603" s="419" t="s">
        <v>733</v>
      </c>
      <c r="C4603" s="376">
        <v>2020</v>
      </c>
      <c r="D4603" s="419" t="s">
        <v>706</v>
      </c>
      <c r="E4603" s="419" t="s">
        <v>707</v>
      </c>
      <c r="F4603" s="419" t="s">
        <v>732</v>
      </c>
      <c r="G4603" s="376"/>
      <c r="H4603" s="419">
        <v>9.1</v>
      </c>
      <c r="I4603" s="419" t="s">
        <v>270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4</v>
      </c>
      <c r="B4604" s="419" t="s">
        <v>733</v>
      </c>
      <c r="C4604" s="376">
        <v>2020</v>
      </c>
      <c r="D4604" s="419" t="s">
        <v>706</v>
      </c>
      <c r="E4604" s="419" t="s">
        <v>708</v>
      </c>
      <c r="F4604" s="419" t="s">
        <v>732</v>
      </c>
      <c r="G4604" s="376"/>
      <c r="H4604" s="419">
        <v>9.02</v>
      </c>
      <c r="I4604" s="419" t="s">
        <v>270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4</v>
      </c>
      <c r="B4605" s="419" t="s">
        <v>733</v>
      </c>
      <c r="C4605" s="376">
        <v>2020</v>
      </c>
      <c r="D4605" s="419" t="s">
        <v>706</v>
      </c>
      <c r="E4605" s="419" t="s">
        <v>709</v>
      </c>
      <c r="F4605" s="419" t="s">
        <v>732</v>
      </c>
      <c r="G4605" s="376"/>
      <c r="H4605" s="419">
        <v>10.029999999999999</v>
      </c>
      <c r="I4605" s="419" t="s">
        <v>270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4</v>
      </c>
      <c r="B4606" s="419" t="s">
        <v>733</v>
      </c>
      <c r="C4606" s="376">
        <v>2020</v>
      </c>
      <c r="D4606" s="419" t="s">
        <v>706</v>
      </c>
      <c r="E4606" s="419" t="s">
        <v>710</v>
      </c>
      <c r="F4606" s="419" t="s">
        <v>732</v>
      </c>
      <c r="G4606" s="376"/>
      <c r="H4606" s="419">
        <v>6.79</v>
      </c>
      <c r="I4606" s="419" t="s">
        <v>270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4</v>
      </c>
      <c r="B4607" s="419" t="s">
        <v>733</v>
      </c>
      <c r="C4607" s="376">
        <v>2025</v>
      </c>
      <c r="D4607" s="419" t="s">
        <v>711</v>
      </c>
      <c r="E4607" s="419" t="s">
        <v>559</v>
      </c>
      <c r="F4607" s="419" t="s">
        <v>732</v>
      </c>
      <c r="G4607" s="376"/>
      <c r="H4607" s="419">
        <v>9.9700000000000006</v>
      </c>
      <c r="I4607" s="419" t="s">
        <v>270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4</v>
      </c>
      <c r="B4608" s="419" t="s">
        <v>733</v>
      </c>
      <c r="C4608" s="376">
        <v>2025</v>
      </c>
      <c r="D4608" s="419" t="s">
        <v>711</v>
      </c>
      <c r="E4608" s="419" t="s">
        <v>707</v>
      </c>
      <c r="F4608" s="419" t="s">
        <v>732</v>
      </c>
      <c r="G4608" s="376"/>
      <c r="H4608" s="419">
        <v>8.89</v>
      </c>
      <c r="I4608" s="419" t="s">
        <v>270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4</v>
      </c>
      <c r="B4609" s="419" t="s">
        <v>733</v>
      </c>
      <c r="C4609" s="376">
        <v>2025</v>
      </c>
      <c r="D4609" s="419" t="s">
        <v>711</v>
      </c>
      <c r="E4609" s="419" t="s">
        <v>708</v>
      </c>
      <c r="F4609" s="419" t="s">
        <v>732</v>
      </c>
      <c r="G4609" s="376"/>
      <c r="H4609" s="419">
        <v>9.0299999999999994</v>
      </c>
      <c r="I4609" s="419" t="s">
        <v>270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4</v>
      </c>
      <c r="B4610" s="419" t="s">
        <v>733</v>
      </c>
      <c r="C4610" s="376">
        <v>2025</v>
      </c>
      <c r="D4610" s="419" t="s">
        <v>711</v>
      </c>
      <c r="E4610" s="419" t="s">
        <v>709</v>
      </c>
      <c r="F4610" s="419" t="s">
        <v>732</v>
      </c>
      <c r="G4610" s="376"/>
      <c r="H4610" s="419">
        <v>10.029999999999999</v>
      </c>
      <c r="I4610" s="419" t="s">
        <v>270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4</v>
      </c>
      <c r="B4611" s="419" t="s">
        <v>733</v>
      </c>
      <c r="C4611" s="376">
        <v>2025</v>
      </c>
      <c r="D4611" s="419" t="s">
        <v>711</v>
      </c>
      <c r="E4611" s="419" t="s">
        <v>710</v>
      </c>
      <c r="F4611" s="419" t="s">
        <v>732</v>
      </c>
      <c r="G4611" s="376"/>
      <c r="H4611" s="419">
        <v>6.75</v>
      </c>
      <c r="I4611" s="419" t="s">
        <v>270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4</v>
      </c>
      <c r="B4612" s="419" t="s">
        <v>733</v>
      </c>
      <c r="C4612" s="376">
        <v>2025</v>
      </c>
      <c r="D4612" s="419" t="s">
        <v>706</v>
      </c>
      <c r="E4612" s="419" t="s">
        <v>559</v>
      </c>
      <c r="F4612" s="419" t="s">
        <v>732</v>
      </c>
      <c r="G4612" s="376"/>
      <c r="H4612" s="419">
        <v>10.029999999999999</v>
      </c>
      <c r="I4612" s="419" t="s">
        <v>270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4</v>
      </c>
      <c r="B4613" s="419" t="s">
        <v>733</v>
      </c>
      <c r="C4613" s="376">
        <v>2025</v>
      </c>
      <c r="D4613" s="419" t="s">
        <v>706</v>
      </c>
      <c r="E4613" s="419" t="s">
        <v>707</v>
      </c>
      <c r="F4613" s="419" t="s">
        <v>732</v>
      </c>
      <c r="G4613" s="376"/>
      <c r="H4613" s="419">
        <v>9.02</v>
      </c>
      <c r="I4613" s="419" t="s">
        <v>270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4</v>
      </c>
      <c r="B4614" s="419" t="s">
        <v>733</v>
      </c>
      <c r="C4614" s="376">
        <v>2025</v>
      </c>
      <c r="D4614" s="419" t="s">
        <v>706</v>
      </c>
      <c r="E4614" s="419" t="s">
        <v>708</v>
      </c>
      <c r="F4614" s="419" t="s">
        <v>732</v>
      </c>
      <c r="G4614" s="376"/>
      <c r="H4614" s="419">
        <v>9.0299999999999994</v>
      </c>
      <c r="I4614" s="419" t="s">
        <v>270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4</v>
      </c>
      <c r="B4615" s="419" t="s">
        <v>733</v>
      </c>
      <c r="C4615" s="376">
        <v>2025</v>
      </c>
      <c r="D4615" s="419" t="s">
        <v>706</v>
      </c>
      <c r="E4615" s="419" t="s">
        <v>709</v>
      </c>
      <c r="F4615" s="419" t="s">
        <v>732</v>
      </c>
      <c r="G4615" s="376"/>
      <c r="H4615" s="419">
        <v>10.029999999999999</v>
      </c>
      <c r="I4615" s="419" t="s">
        <v>270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4</v>
      </c>
      <c r="B4616" s="419" t="s">
        <v>733</v>
      </c>
      <c r="C4616" s="376">
        <v>2025</v>
      </c>
      <c r="D4616" s="419" t="s">
        <v>706</v>
      </c>
      <c r="E4616" s="419" t="s">
        <v>710</v>
      </c>
      <c r="F4616" s="419" t="s">
        <v>732</v>
      </c>
      <c r="G4616" s="376"/>
      <c r="H4616" s="419">
        <v>6.78</v>
      </c>
      <c r="I4616" s="419" t="s">
        <v>270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4</v>
      </c>
      <c r="B4617" s="419" t="s">
        <v>733</v>
      </c>
      <c r="C4617" s="376">
        <v>2030</v>
      </c>
      <c r="D4617" s="419" t="s">
        <v>711</v>
      </c>
      <c r="E4617" s="419" t="s">
        <v>559</v>
      </c>
      <c r="F4617" s="419" t="s">
        <v>732</v>
      </c>
      <c r="G4617" s="376"/>
      <c r="H4617" s="419">
        <v>9.93</v>
      </c>
      <c r="I4617" s="419" t="s">
        <v>270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4</v>
      </c>
      <c r="B4618" s="419" t="s">
        <v>733</v>
      </c>
      <c r="C4618" s="376">
        <v>2030</v>
      </c>
      <c r="D4618" s="419" t="s">
        <v>711</v>
      </c>
      <c r="E4618" s="419" t="s">
        <v>707</v>
      </c>
      <c r="F4618" s="419" t="s">
        <v>732</v>
      </c>
      <c r="G4618" s="376"/>
      <c r="H4618" s="419">
        <v>8.9</v>
      </c>
      <c r="I4618" s="419" t="s">
        <v>270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4</v>
      </c>
      <c r="B4619" s="419" t="s">
        <v>733</v>
      </c>
      <c r="C4619" s="376">
        <v>2030</v>
      </c>
      <c r="D4619" s="419" t="s">
        <v>711</v>
      </c>
      <c r="E4619" s="419" t="s">
        <v>708</v>
      </c>
      <c r="F4619" s="419" t="s">
        <v>732</v>
      </c>
      <c r="G4619" s="376"/>
      <c r="H4619" s="419">
        <v>8.99</v>
      </c>
      <c r="I4619" s="419" t="s">
        <v>270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4</v>
      </c>
      <c r="B4620" s="419" t="s">
        <v>733</v>
      </c>
      <c r="C4620" s="376">
        <v>2030</v>
      </c>
      <c r="D4620" s="419" t="s">
        <v>711</v>
      </c>
      <c r="E4620" s="419" t="s">
        <v>709</v>
      </c>
      <c r="F4620" s="419" t="s">
        <v>732</v>
      </c>
      <c r="G4620" s="376"/>
      <c r="H4620" s="419">
        <v>9.94</v>
      </c>
      <c r="I4620" s="419" t="s">
        <v>270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4</v>
      </c>
      <c r="B4621" s="419" t="s">
        <v>733</v>
      </c>
      <c r="C4621" s="376">
        <v>2030</v>
      </c>
      <c r="D4621" s="419" t="s">
        <v>711</v>
      </c>
      <c r="E4621" s="419" t="s">
        <v>710</v>
      </c>
      <c r="F4621" s="419" t="s">
        <v>732</v>
      </c>
      <c r="G4621" s="376"/>
      <c r="H4621" s="419">
        <v>6.76</v>
      </c>
      <c r="I4621" s="419" t="s">
        <v>270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4</v>
      </c>
      <c r="B4622" s="419" t="s">
        <v>733</v>
      </c>
      <c r="C4622" s="376">
        <v>2030</v>
      </c>
      <c r="D4622" s="419" t="s">
        <v>706</v>
      </c>
      <c r="E4622" s="419" t="s">
        <v>559</v>
      </c>
      <c r="F4622" s="419" t="s">
        <v>732</v>
      </c>
      <c r="G4622" s="376"/>
      <c r="H4622" s="419">
        <v>10.02</v>
      </c>
      <c r="I4622" s="419" t="s">
        <v>270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4</v>
      </c>
      <c r="B4623" s="419" t="s">
        <v>733</v>
      </c>
      <c r="C4623" s="376">
        <v>2030</v>
      </c>
      <c r="D4623" s="419" t="s">
        <v>706</v>
      </c>
      <c r="E4623" s="419" t="s">
        <v>707</v>
      </c>
      <c r="F4623" s="419" t="s">
        <v>732</v>
      </c>
      <c r="G4623" s="376"/>
      <c r="H4623" s="419">
        <v>8.99</v>
      </c>
      <c r="I4623" s="419" t="s">
        <v>270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4</v>
      </c>
      <c r="B4624" s="419" t="s">
        <v>733</v>
      </c>
      <c r="C4624" s="376">
        <v>2030</v>
      </c>
      <c r="D4624" s="419" t="s">
        <v>706</v>
      </c>
      <c r="E4624" s="419" t="s">
        <v>708</v>
      </c>
      <c r="F4624" s="419" t="s">
        <v>732</v>
      </c>
      <c r="G4624" s="376"/>
      <c r="H4624" s="419">
        <v>9.07</v>
      </c>
      <c r="I4624" s="419" t="s">
        <v>270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4</v>
      </c>
      <c r="B4625" s="419" t="s">
        <v>733</v>
      </c>
      <c r="C4625" s="376">
        <v>2030</v>
      </c>
      <c r="D4625" s="419" t="s">
        <v>706</v>
      </c>
      <c r="E4625" s="419" t="s">
        <v>709</v>
      </c>
      <c r="F4625" s="419" t="s">
        <v>732</v>
      </c>
      <c r="G4625" s="376"/>
      <c r="H4625" s="419">
        <v>10.039999999999999</v>
      </c>
      <c r="I4625" s="419" t="s">
        <v>270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4</v>
      </c>
      <c r="B4626" s="419" t="s">
        <v>733</v>
      </c>
      <c r="C4626" s="376">
        <v>2030</v>
      </c>
      <c r="D4626" s="419" t="s">
        <v>706</v>
      </c>
      <c r="E4626" s="419" t="s">
        <v>710</v>
      </c>
      <c r="F4626" s="419" t="s">
        <v>732</v>
      </c>
      <c r="G4626" s="376"/>
      <c r="H4626" s="419">
        <v>6.77</v>
      </c>
      <c r="I4626" s="419" t="s">
        <v>270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4</v>
      </c>
      <c r="B4627" s="419" t="s">
        <v>733</v>
      </c>
      <c r="C4627" s="376">
        <v>2045</v>
      </c>
      <c r="D4627" s="419" t="s">
        <v>711</v>
      </c>
      <c r="E4627" s="419" t="s">
        <v>559</v>
      </c>
      <c r="F4627" s="419" t="s">
        <v>732</v>
      </c>
      <c r="G4627" s="376"/>
      <c r="H4627" s="419">
        <v>9.7799999999999994</v>
      </c>
      <c r="I4627" s="419" t="s">
        <v>270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4</v>
      </c>
      <c r="B4628" s="419" t="s">
        <v>733</v>
      </c>
      <c r="C4628" s="376">
        <v>2045</v>
      </c>
      <c r="D4628" s="419" t="s">
        <v>711</v>
      </c>
      <c r="E4628" s="419" t="s">
        <v>707</v>
      </c>
      <c r="F4628" s="419" t="s">
        <v>732</v>
      </c>
      <c r="G4628" s="376"/>
      <c r="H4628" s="419">
        <v>8.83</v>
      </c>
      <c r="I4628" s="419" t="s">
        <v>270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4</v>
      </c>
      <c r="B4629" s="419" t="s">
        <v>733</v>
      </c>
      <c r="C4629" s="376">
        <v>2045</v>
      </c>
      <c r="D4629" s="419" t="s">
        <v>711</v>
      </c>
      <c r="E4629" s="419" t="s">
        <v>708</v>
      </c>
      <c r="F4629" s="419" t="s">
        <v>732</v>
      </c>
      <c r="G4629" s="376"/>
      <c r="H4629" s="419">
        <v>8.9499999999999993</v>
      </c>
      <c r="I4629" s="419" t="s">
        <v>270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4</v>
      </c>
      <c r="B4630" s="419" t="s">
        <v>733</v>
      </c>
      <c r="C4630" s="376">
        <v>2045</v>
      </c>
      <c r="D4630" s="419" t="s">
        <v>711</v>
      </c>
      <c r="E4630" s="419" t="s">
        <v>709</v>
      </c>
      <c r="F4630" s="419" t="s">
        <v>732</v>
      </c>
      <c r="G4630" s="376"/>
      <c r="H4630" s="419">
        <v>9.8800000000000008</v>
      </c>
      <c r="I4630" s="419" t="s">
        <v>270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4</v>
      </c>
      <c r="B4631" s="419" t="s">
        <v>733</v>
      </c>
      <c r="C4631" s="376">
        <v>2045</v>
      </c>
      <c r="D4631" s="419" t="s">
        <v>711</v>
      </c>
      <c r="E4631" s="419" t="s">
        <v>710</v>
      </c>
      <c r="F4631" s="419" t="s">
        <v>732</v>
      </c>
      <c r="G4631" s="376"/>
      <c r="H4631" s="419">
        <v>6.72</v>
      </c>
      <c r="I4631" s="419" t="s">
        <v>270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4</v>
      </c>
      <c r="B4632" s="419" t="s">
        <v>733</v>
      </c>
      <c r="C4632" s="376">
        <v>2045</v>
      </c>
      <c r="D4632" s="419" t="s">
        <v>706</v>
      </c>
      <c r="E4632" s="419" t="s">
        <v>559</v>
      </c>
      <c r="F4632" s="419" t="s">
        <v>732</v>
      </c>
      <c r="G4632" s="376"/>
      <c r="H4632" s="419">
        <v>10.06</v>
      </c>
      <c r="I4632" s="419" t="s">
        <v>270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4</v>
      </c>
      <c r="B4633" s="419" t="s">
        <v>733</v>
      </c>
      <c r="C4633" s="376">
        <v>2045</v>
      </c>
      <c r="D4633" s="419" t="s">
        <v>706</v>
      </c>
      <c r="E4633" s="419" t="s">
        <v>707</v>
      </c>
      <c r="F4633" s="419" t="s">
        <v>732</v>
      </c>
      <c r="G4633" s="376"/>
      <c r="H4633" s="419">
        <v>8.91</v>
      </c>
      <c r="I4633" s="419" t="s">
        <v>270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4</v>
      </c>
      <c r="B4634" s="419" t="s">
        <v>733</v>
      </c>
      <c r="C4634" s="376">
        <v>2045</v>
      </c>
      <c r="D4634" s="419" t="s">
        <v>706</v>
      </c>
      <c r="E4634" s="419" t="s">
        <v>708</v>
      </c>
      <c r="F4634" s="419" t="s">
        <v>732</v>
      </c>
      <c r="G4634" s="376"/>
      <c r="H4634" s="419">
        <v>9.02</v>
      </c>
      <c r="I4634" s="419" t="s">
        <v>270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4</v>
      </c>
      <c r="B4635" s="419" t="s">
        <v>733</v>
      </c>
      <c r="C4635" s="376">
        <v>2045</v>
      </c>
      <c r="D4635" s="419" t="s">
        <v>706</v>
      </c>
      <c r="E4635" s="419" t="s">
        <v>709</v>
      </c>
      <c r="F4635" s="419" t="s">
        <v>732</v>
      </c>
      <c r="G4635" s="376"/>
      <c r="H4635" s="419">
        <v>9.9600000000000009</v>
      </c>
      <c r="I4635" s="419" t="s">
        <v>270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4</v>
      </c>
      <c r="B4636" s="419" t="s">
        <v>733</v>
      </c>
      <c r="C4636" s="376">
        <v>2045</v>
      </c>
      <c r="D4636" s="419" t="s">
        <v>706</v>
      </c>
      <c r="E4636" s="419" t="s">
        <v>710</v>
      </c>
      <c r="F4636" s="419" t="s">
        <v>732</v>
      </c>
      <c r="G4636" s="376"/>
      <c r="H4636" s="419">
        <v>6.76</v>
      </c>
      <c r="I4636" s="419" t="s">
        <v>270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4</v>
      </c>
      <c r="B4637" s="419" t="s">
        <v>705</v>
      </c>
      <c r="C4637" s="376">
        <v>2015</v>
      </c>
      <c r="D4637" s="419" t="s">
        <v>706</v>
      </c>
      <c r="E4637" s="419" t="s">
        <v>559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4</v>
      </c>
      <c r="B4638" s="419" t="s">
        <v>705</v>
      </c>
      <c r="C4638" s="376">
        <v>2015</v>
      </c>
      <c r="D4638" s="419" t="s">
        <v>706</v>
      </c>
      <c r="E4638" s="419" t="s">
        <v>707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4</v>
      </c>
      <c r="B4639" s="419" t="s">
        <v>705</v>
      </c>
      <c r="C4639" s="376">
        <v>2015</v>
      </c>
      <c r="D4639" s="419" t="s">
        <v>706</v>
      </c>
      <c r="E4639" s="419" t="s">
        <v>708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4</v>
      </c>
      <c r="B4640" s="419" t="s">
        <v>705</v>
      </c>
      <c r="C4640" s="376">
        <v>2015</v>
      </c>
      <c r="D4640" s="419" t="s">
        <v>706</v>
      </c>
      <c r="E4640" s="419" t="s">
        <v>709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4</v>
      </c>
      <c r="B4641" s="419" t="s">
        <v>705</v>
      </c>
      <c r="C4641" s="376">
        <v>2015</v>
      </c>
      <c r="D4641" s="419" t="s">
        <v>706</v>
      </c>
      <c r="E4641" s="419" t="s">
        <v>710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4</v>
      </c>
      <c r="B4642" s="419" t="s">
        <v>705</v>
      </c>
      <c r="C4642" s="376">
        <v>2020</v>
      </c>
      <c r="D4642" s="419" t="s">
        <v>711</v>
      </c>
      <c r="E4642" s="419" t="s">
        <v>559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4</v>
      </c>
      <c r="B4643" s="419" t="s">
        <v>705</v>
      </c>
      <c r="C4643" s="376">
        <v>2020</v>
      </c>
      <c r="D4643" s="419" t="s">
        <v>711</v>
      </c>
      <c r="E4643" s="419" t="s">
        <v>707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4</v>
      </c>
      <c r="B4644" s="419" t="s">
        <v>705</v>
      </c>
      <c r="C4644" s="376">
        <v>2020</v>
      </c>
      <c r="D4644" s="419" t="s">
        <v>711</v>
      </c>
      <c r="E4644" s="419" t="s">
        <v>708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4</v>
      </c>
      <c r="B4645" s="419" t="s">
        <v>705</v>
      </c>
      <c r="C4645" s="376">
        <v>2020</v>
      </c>
      <c r="D4645" s="419" t="s">
        <v>711</v>
      </c>
      <c r="E4645" s="419" t="s">
        <v>709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4</v>
      </c>
      <c r="B4646" s="419" t="s">
        <v>705</v>
      </c>
      <c r="C4646" s="376">
        <v>2020</v>
      </c>
      <c r="D4646" s="419" t="s">
        <v>711</v>
      </c>
      <c r="E4646" s="419" t="s">
        <v>710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4</v>
      </c>
      <c r="B4647" s="419" t="s">
        <v>705</v>
      </c>
      <c r="C4647" s="376">
        <v>2020</v>
      </c>
      <c r="D4647" s="419" t="s">
        <v>706</v>
      </c>
      <c r="E4647" s="419" t="s">
        <v>559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4</v>
      </c>
      <c r="B4648" s="419" t="s">
        <v>705</v>
      </c>
      <c r="C4648" s="376">
        <v>2020</v>
      </c>
      <c r="D4648" s="419" t="s">
        <v>706</v>
      </c>
      <c r="E4648" s="419" t="s">
        <v>707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4</v>
      </c>
      <c r="B4649" s="419" t="s">
        <v>705</v>
      </c>
      <c r="C4649" s="376">
        <v>2020</v>
      </c>
      <c r="D4649" s="419" t="s">
        <v>706</v>
      </c>
      <c r="E4649" s="419" t="s">
        <v>708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4</v>
      </c>
      <c r="B4650" s="419" t="s">
        <v>705</v>
      </c>
      <c r="C4650" s="376">
        <v>2020</v>
      </c>
      <c r="D4650" s="419" t="s">
        <v>706</v>
      </c>
      <c r="E4650" s="419" t="s">
        <v>709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4</v>
      </c>
      <c r="B4651" s="419" t="s">
        <v>705</v>
      </c>
      <c r="C4651" s="376">
        <v>2020</v>
      </c>
      <c r="D4651" s="419" t="s">
        <v>706</v>
      </c>
      <c r="E4651" s="419" t="s">
        <v>710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4</v>
      </c>
      <c r="B4652" s="419" t="s">
        <v>705</v>
      </c>
      <c r="C4652" s="376">
        <v>2025</v>
      </c>
      <c r="D4652" s="419" t="s">
        <v>711</v>
      </c>
      <c r="E4652" s="419" t="s">
        <v>559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4</v>
      </c>
      <c r="B4653" s="419" t="s">
        <v>705</v>
      </c>
      <c r="C4653" s="376">
        <v>2025</v>
      </c>
      <c r="D4653" s="419" t="s">
        <v>711</v>
      </c>
      <c r="E4653" s="419" t="s">
        <v>707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4</v>
      </c>
      <c r="B4654" s="419" t="s">
        <v>705</v>
      </c>
      <c r="C4654" s="376">
        <v>2025</v>
      </c>
      <c r="D4654" s="419" t="s">
        <v>711</v>
      </c>
      <c r="E4654" s="419" t="s">
        <v>708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4</v>
      </c>
      <c r="B4655" s="419" t="s">
        <v>705</v>
      </c>
      <c r="C4655" s="376">
        <v>2025</v>
      </c>
      <c r="D4655" s="419" t="s">
        <v>711</v>
      </c>
      <c r="E4655" s="419" t="s">
        <v>709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4</v>
      </c>
      <c r="B4656" s="419" t="s">
        <v>705</v>
      </c>
      <c r="C4656" s="376">
        <v>2025</v>
      </c>
      <c r="D4656" s="419" t="s">
        <v>711</v>
      </c>
      <c r="E4656" s="419" t="s">
        <v>710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4</v>
      </c>
      <c r="B4657" s="419" t="s">
        <v>705</v>
      </c>
      <c r="C4657" s="376">
        <v>2025</v>
      </c>
      <c r="D4657" s="419" t="s">
        <v>706</v>
      </c>
      <c r="E4657" s="419" t="s">
        <v>559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4</v>
      </c>
      <c r="B4658" s="419" t="s">
        <v>705</v>
      </c>
      <c r="C4658" s="376">
        <v>2025</v>
      </c>
      <c r="D4658" s="419" t="s">
        <v>706</v>
      </c>
      <c r="E4658" s="419" t="s">
        <v>707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4</v>
      </c>
      <c r="B4659" s="419" t="s">
        <v>705</v>
      </c>
      <c r="C4659" s="376">
        <v>2025</v>
      </c>
      <c r="D4659" s="419" t="s">
        <v>706</v>
      </c>
      <c r="E4659" s="419" t="s">
        <v>708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4</v>
      </c>
      <c r="B4660" s="419" t="s">
        <v>705</v>
      </c>
      <c r="C4660" s="376">
        <v>2025</v>
      </c>
      <c r="D4660" s="419" t="s">
        <v>706</v>
      </c>
      <c r="E4660" s="419" t="s">
        <v>709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4</v>
      </c>
      <c r="B4661" s="419" t="s">
        <v>705</v>
      </c>
      <c r="C4661" s="376">
        <v>2025</v>
      </c>
      <c r="D4661" s="419" t="s">
        <v>706</v>
      </c>
      <c r="E4661" s="419" t="s">
        <v>710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4</v>
      </c>
      <c r="B4662" s="419" t="s">
        <v>705</v>
      </c>
      <c r="C4662" s="376">
        <v>2030</v>
      </c>
      <c r="D4662" s="419" t="s">
        <v>711</v>
      </c>
      <c r="E4662" s="419" t="s">
        <v>559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4</v>
      </c>
      <c r="B4663" s="419" t="s">
        <v>705</v>
      </c>
      <c r="C4663" s="376">
        <v>2030</v>
      </c>
      <c r="D4663" s="419" t="s">
        <v>711</v>
      </c>
      <c r="E4663" s="419" t="s">
        <v>707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4</v>
      </c>
      <c r="B4664" s="419" t="s">
        <v>705</v>
      </c>
      <c r="C4664" s="376">
        <v>2030</v>
      </c>
      <c r="D4664" s="419" t="s">
        <v>711</v>
      </c>
      <c r="E4664" s="419" t="s">
        <v>708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4</v>
      </c>
      <c r="B4665" s="419" t="s">
        <v>705</v>
      </c>
      <c r="C4665" s="376">
        <v>2030</v>
      </c>
      <c r="D4665" s="419" t="s">
        <v>711</v>
      </c>
      <c r="E4665" s="419" t="s">
        <v>709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4</v>
      </c>
      <c r="B4666" s="419" t="s">
        <v>705</v>
      </c>
      <c r="C4666" s="376">
        <v>2030</v>
      </c>
      <c r="D4666" s="419" t="s">
        <v>711</v>
      </c>
      <c r="E4666" s="419" t="s">
        <v>710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4</v>
      </c>
      <c r="B4667" s="419" t="s">
        <v>705</v>
      </c>
      <c r="C4667" s="376">
        <v>2030</v>
      </c>
      <c r="D4667" s="419" t="s">
        <v>706</v>
      </c>
      <c r="E4667" s="419" t="s">
        <v>559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4</v>
      </c>
      <c r="B4668" s="419" t="s">
        <v>705</v>
      </c>
      <c r="C4668" s="376">
        <v>2030</v>
      </c>
      <c r="D4668" s="419" t="s">
        <v>706</v>
      </c>
      <c r="E4668" s="419" t="s">
        <v>707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4</v>
      </c>
      <c r="B4669" s="419" t="s">
        <v>705</v>
      </c>
      <c r="C4669" s="376">
        <v>2030</v>
      </c>
      <c r="D4669" s="419" t="s">
        <v>706</v>
      </c>
      <c r="E4669" s="419" t="s">
        <v>708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4</v>
      </c>
      <c r="B4670" s="419" t="s">
        <v>705</v>
      </c>
      <c r="C4670" s="376">
        <v>2030</v>
      </c>
      <c r="D4670" s="419" t="s">
        <v>706</v>
      </c>
      <c r="E4670" s="419" t="s">
        <v>709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4</v>
      </c>
      <c r="B4671" s="419" t="s">
        <v>705</v>
      </c>
      <c r="C4671" s="376">
        <v>2030</v>
      </c>
      <c r="D4671" s="419" t="s">
        <v>706</v>
      </c>
      <c r="E4671" s="419" t="s">
        <v>710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4</v>
      </c>
      <c r="B4672" s="419" t="s">
        <v>705</v>
      </c>
      <c r="C4672" s="376">
        <v>2045</v>
      </c>
      <c r="D4672" s="419" t="s">
        <v>711</v>
      </c>
      <c r="E4672" s="419" t="s">
        <v>559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4</v>
      </c>
      <c r="B4673" s="419" t="s">
        <v>705</v>
      </c>
      <c r="C4673" s="376">
        <v>2045</v>
      </c>
      <c r="D4673" s="419" t="s">
        <v>711</v>
      </c>
      <c r="E4673" s="419" t="s">
        <v>707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4</v>
      </c>
      <c r="B4674" s="419" t="s">
        <v>705</v>
      </c>
      <c r="C4674" s="376">
        <v>2045</v>
      </c>
      <c r="D4674" s="419" t="s">
        <v>711</v>
      </c>
      <c r="E4674" s="419" t="s">
        <v>708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4</v>
      </c>
      <c r="B4675" s="419" t="s">
        <v>705</v>
      </c>
      <c r="C4675" s="376">
        <v>2045</v>
      </c>
      <c r="D4675" s="419" t="s">
        <v>711</v>
      </c>
      <c r="E4675" s="419" t="s">
        <v>709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4</v>
      </c>
      <c r="B4676" s="419" t="s">
        <v>705</v>
      </c>
      <c r="C4676" s="376">
        <v>2045</v>
      </c>
      <c r="D4676" s="419" t="s">
        <v>711</v>
      </c>
      <c r="E4676" s="419" t="s">
        <v>710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4</v>
      </c>
      <c r="B4677" s="419" t="s">
        <v>705</v>
      </c>
      <c r="C4677" s="376">
        <v>2045</v>
      </c>
      <c r="D4677" s="419" t="s">
        <v>706</v>
      </c>
      <c r="E4677" s="419" t="s">
        <v>559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4</v>
      </c>
      <c r="B4678" s="419" t="s">
        <v>705</v>
      </c>
      <c r="C4678" s="376">
        <v>2045</v>
      </c>
      <c r="D4678" s="419" t="s">
        <v>706</v>
      </c>
      <c r="E4678" s="419" t="s">
        <v>707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4</v>
      </c>
      <c r="B4679" s="419" t="s">
        <v>705</v>
      </c>
      <c r="C4679" s="376">
        <v>2045</v>
      </c>
      <c r="D4679" s="419" t="s">
        <v>706</v>
      </c>
      <c r="E4679" s="419" t="s">
        <v>708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4</v>
      </c>
      <c r="B4680" s="419" t="s">
        <v>705</v>
      </c>
      <c r="C4680" s="376">
        <v>2045</v>
      </c>
      <c r="D4680" s="419" t="s">
        <v>706</v>
      </c>
      <c r="E4680" s="419" t="s">
        <v>709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4</v>
      </c>
      <c r="B4681" s="419" t="s">
        <v>705</v>
      </c>
      <c r="C4681" s="376">
        <v>2045</v>
      </c>
      <c r="D4681" s="419" t="s">
        <v>706</v>
      </c>
      <c r="E4681" s="419" t="s">
        <v>710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4</v>
      </c>
      <c r="B4682" s="419" t="s">
        <v>712</v>
      </c>
      <c r="C4682" s="376">
        <v>2015</v>
      </c>
      <c r="D4682" s="419" t="s">
        <v>706</v>
      </c>
      <c r="E4682" s="419" t="s">
        <v>559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4</v>
      </c>
      <c r="B4683" s="419" t="s">
        <v>712</v>
      </c>
      <c r="C4683" s="376">
        <v>2015</v>
      </c>
      <c r="D4683" s="419" t="s">
        <v>706</v>
      </c>
      <c r="E4683" s="419" t="s">
        <v>707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4</v>
      </c>
      <c r="B4684" s="419" t="s">
        <v>712</v>
      </c>
      <c r="C4684" s="376">
        <v>2015</v>
      </c>
      <c r="D4684" s="419" t="s">
        <v>706</v>
      </c>
      <c r="E4684" s="419" t="s">
        <v>708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4</v>
      </c>
      <c r="B4685" s="419" t="s">
        <v>712</v>
      </c>
      <c r="C4685" s="376">
        <v>2015</v>
      </c>
      <c r="D4685" s="419" t="s">
        <v>706</v>
      </c>
      <c r="E4685" s="419" t="s">
        <v>709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4</v>
      </c>
      <c r="B4686" s="419" t="s">
        <v>712</v>
      </c>
      <c r="C4686" s="376">
        <v>2015</v>
      </c>
      <c r="D4686" s="419" t="s">
        <v>706</v>
      </c>
      <c r="E4686" s="419" t="s">
        <v>710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4</v>
      </c>
      <c r="B4687" s="419" t="s">
        <v>712</v>
      </c>
      <c r="C4687" s="376">
        <v>2020</v>
      </c>
      <c r="D4687" s="419" t="s">
        <v>711</v>
      </c>
      <c r="E4687" s="419" t="s">
        <v>559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4</v>
      </c>
      <c r="B4688" s="419" t="s">
        <v>712</v>
      </c>
      <c r="C4688" s="376">
        <v>2020</v>
      </c>
      <c r="D4688" s="419" t="s">
        <v>711</v>
      </c>
      <c r="E4688" s="419" t="s">
        <v>707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4</v>
      </c>
      <c r="B4689" s="419" t="s">
        <v>712</v>
      </c>
      <c r="C4689" s="376">
        <v>2020</v>
      </c>
      <c r="D4689" s="419" t="s">
        <v>711</v>
      </c>
      <c r="E4689" s="419" t="s">
        <v>708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4</v>
      </c>
      <c r="B4690" s="419" t="s">
        <v>712</v>
      </c>
      <c r="C4690" s="376">
        <v>2020</v>
      </c>
      <c r="D4690" s="419" t="s">
        <v>711</v>
      </c>
      <c r="E4690" s="419" t="s">
        <v>709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4</v>
      </c>
      <c r="B4691" s="419" t="s">
        <v>712</v>
      </c>
      <c r="C4691" s="376">
        <v>2020</v>
      </c>
      <c r="D4691" s="419" t="s">
        <v>711</v>
      </c>
      <c r="E4691" s="419" t="s">
        <v>710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4</v>
      </c>
      <c r="B4692" s="419" t="s">
        <v>712</v>
      </c>
      <c r="C4692" s="376">
        <v>2020</v>
      </c>
      <c r="D4692" s="419" t="s">
        <v>706</v>
      </c>
      <c r="E4692" s="419" t="s">
        <v>559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4</v>
      </c>
      <c r="B4693" s="419" t="s">
        <v>712</v>
      </c>
      <c r="C4693" s="376">
        <v>2020</v>
      </c>
      <c r="D4693" s="419" t="s">
        <v>706</v>
      </c>
      <c r="E4693" s="419" t="s">
        <v>707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4</v>
      </c>
      <c r="B4694" s="419" t="s">
        <v>712</v>
      </c>
      <c r="C4694" s="376">
        <v>2020</v>
      </c>
      <c r="D4694" s="419" t="s">
        <v>706</v>
      </c>
      <c r="E4694" s="419" t="s">
        <v>708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4</v>
      </c>
      <c r="B4695" s="419" t="s">
        <v>712</v>
      </c>
      <c r="C4695" s="376">
        <v>2020</v>
      </c>
      <c r="D4695" s="419" t="s">
        <v>706</v>
      </c>
      <c r="E4695" s="419" t="s">
        <v>709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4</v>
      </c>
      <c r="B4696" s="419" t="s">
        <v>712</v>
      </c>
      <c r="C4696" s="376">
        <v>2020</v>
      </c>
      <c r="D4696" s="419" t="s">
        <v>706</v>
      </c>
      <c r="E4696" s="419" t="s">
        <v>710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4</v>
      </c>
      <c r="B4697" s="419" t="s">
        <v>712</v>
      </c>
      <c r="C4697" s="376">
        <v>2025</v>
      </c>
      <c r="D4697" s="419" t="s">
        <v>711</v>
      </c>
      <c r="E4697" s="419" t="s">
        <v>559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4</v>
      </c>
      <c r="B4698" s="419" t="s">
        <v>712</v>
      </c>
      <c r="C4698" s="376">
        <v>2025</v>
      </c>
      <c r="D4698" s="419" t="s">
        <v>711</v>
      </c>
      <c r="E4698" s="419" t="s">
        <v>707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4</v>
      </c>
      <c r="B4699" s="419" t="s">
        <v>712</v>
      </c>
      <c r="C4699" s="376">
        <v>2025</v>
      </c>
      <c r="D4699" s="419" t="s">
        <v>711</v>
      </c>
      <c r="E4699" s="419" t="s">
        <v>708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4</v>
      </c>
      <c r="B4700" s="419" t="s">
        <v>712</v>
      </c>
      <c r="C4700" s="376">
        <v>2025</v>
      </c>
      <c r="D4700" s="419" t="s">
        <v>711</v>
      </c>
      <c r="E4700" s="419" t="s">
        <v>709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4</v>
      </c>
      <c r="B4701" s="419" t="s">
        <v>712</v>
      </c>
      <c r="C4701" s="376">
        <v>2025</v>
      </c>
      <c r="D4701" s="419" t="s">
        <v>711</v>
      </c>
      <c r="E4701" s="419" t="s">
        <v>710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4</v>
      </c>
      <c r="B4702" s="419" t="s">
        <v>712</v>
      </c>
      <c r="C4702" s="376">
        <v>2025</v>
      </c>
      <c r="D4702" s="419" t="s">
        <v>706</v>
      </c>
      <c r="E4702" s="419" t="s">
        <v>559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4</v>
      </c>
      <c r="B4703" s="419" t="s">
        <v>712</v>
      </c>
      <c r="C4703" s="376">
        <v>2025</v>
      </c>
      <c r="D4703" s="419" t="s">
        <v>706</v>
      </c>
      <c r="E4703" s="419" t="s">
        <v>707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4</v>
      </c>
      <c r="B4704" s="419" t="s">
        <v>712</v>
      </c>
      <c r="C4704" s="376">
        <v>2025</v>
      </c>
      <c r="D4704" s="419" t="s">
        <v>706</v>
      </c>
      <c r="E4704" s="419" t="s">
        <v>708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4</v>
      </c>
      <c r="B4705" s="419" t="s">
        <v>712</v>
      </c>
      <c r="C4705" s="376">
        <v>2025</v>
      </c>
      <c r="D4705" s="419" t="s">
        <v>706</v>
      </c>
      <c r="E4705" s="419" t="s">
        <v>709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4</v>
      </c>
      <c r="B4706" s="419" t="s">
        <v>712</v>
      </c>
      <c r="C4706" s="376">
        <v>2025</v>
      </c>
      <c r="D4706" s="419" t="s">
        <v>706</v>
      </c>
      <c r="E4706" s="419" t="s">
        <v>710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4</v>
      </c>
      <c r="B4707" s="419" t="s">
        <v>712</v>
      </c>
      <c r="C4707" s="376">
        <v>2030</v>
      </c>
      <c r="D4707" s="419" t="s">
        <v>711</v>
      </c>
      <c r="E4707" s="419" t="s">
        <v>559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4</v>
      </c>
      <c r="B4708" s="419" t="s">
        <v>712</v>
      </c>
      <c r="C4708" s="376">
        <v>2030</v>
      </c>
      <c r="D4708" s="419" t="s">
        <v>711</v>
      </c>
      <c r="E4708" s="419" t="s">
        <v>707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4</v>
      </c>
      <c r="B4709" s="419" t="s">
        <v>712</v>
      </c>
      <c r="C4709" s="376">
        <v>2030</v>
      </c>
      <c r="D4709" s="419" t="s">
        <v>711</v>
      </c>
      <c r="E4709" s="419" t="s">
        <v>708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4</v>
      </c>
      <c r="B4710" s="419" t="s">
        <v>712</v>
      </c>
      <c r="C4710" s="376">
        <v>2030</v>
      </c>
      <c r="D4710" s="419" t="s">
        <v>711</v>
      </c>
      <c r="E4710" s="419" t="s">
        <v>709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4</v>
      </c>
      <c r="B4711" s="419" t="s">
        <v>712</v>
      </c>
      <c r="C4711" s="376">
        <v>2030</v>
      </c>
      <c r="D4711" s="419" t="s">
        <v>711</v>
      </c>
      <c r="E4711" s="419" t="s">
        <v>710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4</v>
      </c>
      <c r="B4712" s="419" t="s">
        <v>712</v>
      </c>
      <c r="C4712" s="376">
        <v>2030</v>
      </c>
      <c r="D4712" s="419" t="s">
        <v>706</v>
      </c>
      <c r="E4712" s="419" t="s">
        <v>559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4</v>
      </c>
      <c r="B4713" s="419" t="s">
        <v>712</v>
      </c>
      <c r="C4713" s="376">
        <v>2030</v>
      </c>
      <c r="D4713" s="419" t="s">
        <v>706</v>
      </c>
      <c r="E4713" s="419" t="s">
        <v>707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4</v>
      </c>
      <c r="B4714" s="419" t="s">
        <v>712</v>
      </c>
      <c r="C4714" s="376">
        <v>2030</v>
      </c>
      <c r="D4714" s="419" t="s">
        <v>706</v>
      </c>
      <c r="E4714" s="419" t="s">
        <v>708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4</v>
      </c>
      <c r="B4715" s="419" t="s">
        <v>712</v>
      </c>
      <c r="C4715" s="376">
        <v>2030</v>
      </c>
      <c r="D4715" s="419" t="s">
        <v>706</v>
      </c>
      <c r="E4715" s="419" t="s">
        <v>709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4</v>
      </c>
      <c r="B4716" s="419" t="s">
        <v>712</v>
      </c>
      <c r="C4716" s="376">
        <v>2030</v>
      </c>
      <c r="D4716" s="419" t="s">
        <v>706</v>
      </c>
      <c r="E4716" s="419" t="s">
        <v>710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4</v>
      </c>
      <c r="B4717" s="419" t="s">
        <v>712</v>
      </c>
      <c r="C4717" s="376">
        <v>2045</v>
      </c>
      <c r="D4717" s="419" t="s">
        <v>711</v>
      </c>
      <c r="E4717" s="419" t="s">
        <v>559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4</v>
      </c>
      <c r="B4718" s="419" t="s">
        <v>712</v>
      </c>
      <c r="C4718" s="376">
        <v>2045</v>
      </c>
      <c r="D4718" s="419" t="s">
        <v>711</v>
      </c>
      <c r="E4718" s="419" t="s">
        <v>707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4</v>
      </c>
      <c r="B4719" s="419" t="s">
        <v>712</v>
      </c>
      <c r="C4719" s="376">
        <v>2045</v>
      </c>
      <c r="D4719" s="419" t="s">
        <v>711</v>
      </c>
      <c r="E4719" s="419" t="s">
        <v>708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4</v>
      </c>
      <c r="B4720" s="419" t="s">
        <v>712</v>
      </c>
      <c r="C4720" s="376">
        <v>2045</v>
      </c>
      <c r="D4720" s="419" t="s">
        <v>711</v>
      </c>
      <c r="E4720" s="419" t="s">
        <v>709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4</v>
      </c>
      <c r="B4721" s="419" t="s">
        <v>712</v>
      </c>
      <c r="C4721" s="376">
        <v>2045</v>
      </c>
      <c r="D4721" s="419" t="s">
        <v>711</v>
      </c>
      <c r="E4721" s="419" t="s">
        <v>710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4</v>
      </c>
      <c r="B4722" s="419" t="s">
        <v>712</v>
      </c>
      <c r="C4722" s="376">
        <v>2045</v>
      </c>
      <c r="D4722" s="419" t="s">
        <v>706</v>
      </c>
      <c r="E4722" s="419" t="s">
        <v>559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4</v>
      </c>
      <c r="B4723" s="419" t="s">
        <v>712</v>
      </c>
      <c r="C4723" s="376">
        <v>2045</v>
      </c>
      <c r="D4723" s="419" t="s">
        <v>706</v>
      </c>
      <c r="E4723" s="419" t="s">
        <v>707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4</v>
      </c>
      <c r="B4724" s="419" t="s">
        <v>712</v>
      </c>
      <c r="C4724" s="376">
        <v>2045</v>
      </c>
      <c r="D4724" s="419" t="s">
        <v>706</v>
      </c>
      <c r="E4724" s="419" t="s">
        <v>708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4</v>
      </c>
      <c r="B4725" s="419" t="s">
        <v>712</v>
      </c>
      <c r="C4725" s="376">
        <v>2045</v>
      </c>
      <c r="D4725" s="419" t="s">
        <v>706</v>
      </c>
      <c r="E4725" s="419" t="s">
        <v>709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4</v>
      </c>
      <c r="B4726" s="419" t="s">
        <v>712</v>
      </c>
      <c r="C4726" s="376">
        <v>2045</v>
      </c>
      <c r="D4726" s="419" t="s">
        <v>706</v>
      </c>
      <c r="E4726" s="419" t="s">
        <v>710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4</v>
      </c>
      <c r="B4727" s="419" t="s">
        <v>713</v>
      </c>
      <c r="C4727" s="376">
        <v>2015</v>
      </c>
      <c r="D4727" s="419" t="s">
        <v>706</v>
      </c>
      <c r="E4727" s="419" t="s">
        <v>559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4</v>
      </c>
      <c r="B4728" s="419" t="s">
        <v>713</v>
      </c>
      <c r="C4728" s="376">
        <v>2015</v>
      </c>
      <c r="D4728" s="419" t="s">
        <v>706</v>
      </c>
      <c r="E4728" s="419" t="s">
        <v>707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4</v>
      </c>
      <c r="B4729" s="419" t="s">
        <v>713</v>
      </c>
      <c r="C4729" s="376">
        <v>2015</v>
      </c>
      <c r="D4729" s="419" t="s">
        <v>706</v>
      </c>
      <c r="E4729" s="419" t="s">
        <v>708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4</v>
      </c>
      <c r="B4730" s="419" t="s">
        <v>713</v>
      </c>
      <c r="C4730" s="376">
        <v>2015</v>
      </c>
      <c r="D4730" s="419" t="s">
        <v>706</v>
      </c>
      <c r="E4730" s="419" t="s">
        <v>709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4</v>
      </c>
      <c r="B4731" s="419" t="s">
        <v>713</v>
      </c>
      <c r="C4731" s="376">
        <v>2015</v>
      </c>
      <c r="D4731" s="419" t="s">
        <v>706</v>
      </c>
      <c r="E4731" s="419" t="s">
        <v>710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4</v>
      </c>
      <c r="B4732" s="419" t="s">
        <v>713</v>
      </c>
      <c r="C4732" s="376">
        <v>2020</v>
      </c>
      <c r="D4732" s="419" t="s">
        <v>711</v>
      </c>
      <c r="E4732" s="419" t="s">
        <v>559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4</v>
      </c>
      <c r="B4733" s="419" t="s">
        <v>713</v>
      </c>
      <c r="C4733" s="376">
        <v>2020</v>
      </c>
      <c r="D4733" s="419" t="s">
        <v>711</v>
      </c>
      <c r="E4733" s="419" t="s">
        <v>707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4</v>
      </c>
      <c r="B4734" s="419" t="s">
        <v>713</v>
      </c>
      <c r="C4734" s="376">
        <v>2020</v>
      </c>
      <c r="D4734" s="419" t="s">
        <v>711</v>
      </c>
      <c r="E4734" s="419" t="s">
        <v>708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4</v>
      </c>
      <c r="B4735" s="419" t="s">
        <v>713</v>
      </c>
      <c r="C4735" s="376">
        <v>2020</v>
      </c>
      <c r="D4735" s="419" t="s">
        <v>711</v>
      </c>
      <c r="E4735" s="419" t="s">
        <v>709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4</v>
      </c>
      <c r="B4736" s="419" t="s">
        <v>713</v>
      </c>
      <c r="C4736" s="376">
        <v>2020</v>
      </c>
      <c r="D4736" s="419" t="s">
        <v>711</v>
      </c>
      <c r="E4736" s="419" t="s">
        <v>710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4</v>
      </c>
      <c r="B4737" s="419" t="s">
        <v>713</v>
      </c>
      <c r="C4737" s="376">
        <v>2020</v>
      </c>
      <c r="D4737" s="419" t="s">
        <v>706</v>
      </c>
      <c r="E4737" s="419" t="s">
        <v>559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4</v>
      </c>
      <c r="B4738" s="419" t="s">
        <v>713</v>
      </c>
      <c r="C4738" s="376">
        <v>2020</v>
      </c>
      <c r="D4738" s="419" t="s">
        <v>706</v>
      </c>
      <c r="E4738" s="419" t="s">
        <v>707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4</v>
      </c>
      <c r="B4739" s="419" t="s">
        <v>713</v>
      </c>
      <c r="C4739" s="376">
        <v>2020</v>
      </c>
      <c r="D4739" s="419" t="s">
        <v>706</v>
      </c>
      <c r="E4739" s="419" t="s">
        <v>708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4</v>
      </c>
      <c r="B4740" s="419" t="s">
        <v>713</v>
      </c>
      <c r="C4740" s="376">
        <v>2020</v>
      </c>
      <c r="D4740" s="419" t="s">
        <v>706</v>
      </c>
      <c r="E4740" s="419" t="s">
        <v>709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4</v>
      </c>
      <c r="B4741" s="419" t="s">
        <v>713</v>
      </c>
      <c r="C4741" s="376">
        <v>2020</v>
      </c>
      <c r="D4741" s="419" t="s">
        <v>706</v>
      </c>
      <c r="E4741" s="419" t="s">
        <v>710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4</v>
      </c>
      <c r="B4742" s="419" t="s">
        <v>713</v>
      </c>
      <c r="C4742" s="376">
        <v>2025</v>
      </c>
      <c r="D4742" s="419" t="s">
        <v>711</v>
      </c>
      <c r="E4742" s="419" t="s">
        <v>559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4</v>
      </c>
      <c r="B4743" s="419" t="s">
        <v>713</v>
      </c>
      <c r="C4743" s="376">
        <v>2025</v>
      </c>
      <c r="D4743" s="419" t="s">
        <v>711</v>
      </c>
      <c r="E4743" s="419" t="s">
        <v>707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4</v>
      </c>
      <c r="B4744" s="419" t="s">
        <v>713</v>
      </c>
      <c r="C4744" s="376">
        <v>2025</v>
      </c>
      <c r="D4744" s="419" t="s">
        <v>711</v>
      </c>
      <c r="E4744" s="419" t="s">
        <v>708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4</v>
      </c>
      <c r="B4745" s="419" t="s">
        <v>713</v>
      </c>
      <c r="C4745" s="376">
        <v>2025</v>
      </c>
      <c r="D4745" s="419" t="s">
        <v>711</v>
      </c>
      <c r="E4745" s="419" t="s">
        <v>709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4</v>
      </c>
      <c r="B4746" s="419" t="s">
        <v>713</v>
      </c>
      <c r="C4746" s="376">
        <v>2025</v>
      </c>
      <c r="D4746" s="419" t="s">
        <v>711</v>
      </c>
      <c r="E4746" s="419" t="s">
        <v>710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4</v>
      </c>
      <c r="B4747" s="419" t="s">
        <v>713</v>
      </c>
      <c r="C4747" s="376">
        <v>2025</v>
      </c>
      <c r="D4747" s="419" t="s">
        <v>706</v>
      </c>
      <c r="E4747" s="419" t="s">
        <v>559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4</v>
      </c>
      <c r="B4748" s="419" t="s">
        <v>713</v>
      </c>
      <c r="C4748" s="376">
        <v>2025</v>
      </c>
      <c r="D4748" s="419" t="s">
        <v>706</v>
      </c>
      <c r="E4748" s="419" t="s">
        <v>707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4</v>
      </c>
      <c r="B4749" s="419" t="s">
        <v>713</v>
      </c>
      <c r="C4749" s="376">
        <v>2025</v>
      </c>
      <c r="D4749" s="419" t="s">
        <v>706</v>
      </c>
      <c r="E4749" s="419" t="s">
        <v>708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4</v>
      </c>
      <c r="B4750" s="419" t="s">
        <v>713</v>
      </c>
      <c r="C4750" s="376">
        <v>2025</v>
      </c>
      <c r="D4750" s="419" t="s">
        <v>706</v>
      </c>
      <c r="E4750" s="419" t="s">
        <v>709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4</v>
      </c>
      <c r="B4751" s="419" t="s">
        <v>713</v>
      </c>
      <c r="C4751" s="376">
        <v>2025</v>
      </c>
      <c r="D4751" s="419" t="s">
        <v>706</v>
      </c>
      <c r="E4751" s="419" t="s">
        <v>710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4</v>
      </c>
      <c r="B4752" s="419" t="s">
        <v>713</v>
      </c>
      <c r="C4752" s="376">
        <v>2030</v>
      </c>
      <c r="D4752" s="419" t="s">
        <v>711</v>
      </c>
      <c r="E4752" s="419" t="s">
        <v>559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4</v>
      </c>
      <c r="B4753" s="419" t="s">
        <v>713</v>
      </c>
      <c r="C4753" s="376">
        <v>2030</v>
      </c>
      <c r="D4753" s="419" t="s">
        <v>711</v>
      </c>
      <c r="E4753" s="419" t="s">
        <v>707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4</v>
      </c>
      <c r="B4754" s="419" t="s">
        <v>713</v>
      </c>
      <c r="C4754" s="376">
        <v>2030</v>
      </c>
      <c r="D4754" s="419" t="s">
        <v>711</v>
      </c>
      <c r="E4754" s="419" t="s">
        <v>708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4</v>
      </c>
      <c r="B4755" s="419" t="s">
        <v>713</v>
      </c>
      <c r="C4755" s="376">
        <v>2030</v>
      </c>
      <c r="D4755" s="419" t="s">
        <v>711</v>
      </c>
      <c r="E4755" s="419" t="s">
        <v>709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4</v>
      </c>
      <c r="B4756" s="419" t="s">
        <v>713</v>
      </c>
      <c r="C4756" s="376">
        <v>2030</v>
      </c>
      <c r="D4756" s="419" t="s">
        <v>711</v>
      </c>
      <c r="E4756" s="419" t="s">
        <v>710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4</v>
      </c>
      <c r="B4757" s="419" t="s">
        <v>713</v>
      </c>
      <c r="C4757" s="376">
        <v>2030</v>
      </c>
      <c r="D4757" s="419" t="s">
        <v>706</v>
      </c>
      <c r="E4757" s="419" t="s">
        <v>559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4</v>
      </c>
      <c r="B4758" s="419" t="s">
        <v>713</v>
      </c>
      <c r="C4758" s="376">
        <v>2030</v>
      </c>
      <c r="D4758" s="419" t="s">
        <v>706</v>
      </c>
      <c r="E4758" s="419" t="s">
        <v>707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4</v>
      </c>
      <c r="B4759" s="419" t="s">
        <v>713</v>
      </c>
      <c r="C4759" s="376">
        <v>2030</v>
      </c>
      <c r="D4759" s="419" t="s">
        <v>706</v>
      </c>
      <c r="E4759" s="419" t="s">
        <v>708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4</v>
      </c>
      <c r="B4760" s="419" t="s">
        <v>713</v>
      </c>
      <c r="C4760" s="376">
        <v>2030</v>
      </c>
      <c r="D4760" s="419" t="s">
        <v>706</v>
      </c>
      <c r="E4760" s="419" t="s">
        <v>709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4</v>
      </c>
      <c r="B4761" s="419" t="s">
        <v>713</v>
      </c>
      <c r="C4761" s="376">
        <v>2030</v>
      </c>
      <c r="D4761" s="419" t="s">
        <v>706</v>
      </c>
      <c r="E4761" s="419" t="s">
        <v>710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4</v>
      </c>
      <c r="B4762" s="419" t="s">
        <v>713</v>
      </c>
      <c r="C4762" s="376">
        <v>2045</v>
      </c>
      <c r="D4762" s="419" t="s">
        <v>711</v>
      </c>
      <c r="E4762" s="419" t="s">
        <v>559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4</v>
      </c>
      <c r="B4763" s="419" t="s">
        <v>713</v>
      </c>
      <c r="C4763" s="376">
        <v>2045</v>
      </c>
      <c r="D4763" s="419" t="s">
        <v>711</v>
      </c>
      <c r="E4763" s="419" t="s">
        <v>707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4</v>
      </c>
      <c r="B4764" s="419" t="s">
        <v>713</v>
      </c>
      <c r="C4764" s="376">
        <v>2045</v>
      </c>
      <c r="D4764" s="419" t="s">
        <v>711</v>
      </c>
      <c r="E4764" s="419" t="s">
        <v>708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4</v>
      </c>
      <c r="B4765" s="419" t="s">
        <v>713</v>
      </c>
      <c r="C4765" s="376">
        <v>2045</v>
      </c>
      <c r="D4765" s="419" t="s">
        <v>711</v>
      </c>
      <c r="E4765" s="419" t="s">
        <v>709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4</v>
      </c>
      <c r="B4766" s="419" t="s">
        <v>713</v>
      </c>
      <c r="C4766" s="376">
        <v>2045</v>
      </c>
      <c r="D4766" s="419" t="s">
        <v>711</v>
      </c>
      <c r="E4766" s="419" t="s">
        <v>710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4</v>
      </c>
      <c r="B4767" s="419" t="s">
        <v>713</v>
      </c>
      <c r="C4767" s="376">
        <v>2045</v>
      </c>
      <c r="D4767" s="419" t="s">
        <v>706</v>
      </c>
      <c r="E4767" s="419" t="s">
        <v>559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4</v>
      </c>
      <c r="B4768" s="419" t="s">
        <v>713</v>
      </c>
      <c r="C4768" s="376">
        <v>2045</v>
      </c>
      <c r="D4768" s="419" t="s">
        <v>706</v>
      </c>
      <c r="E4768" s="419" t="s">
        <v>707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4</v>
      </c>
      <c r="B4769" s="419" t="s">
        <v>713</v>
      </c>
      <c r="C4769" s="376">
        <v>2045</v>
      </c>
      <c r="D4769" s="419" t="s">
        <v>706</v>
      </c>
      <c r="E4769" s="419" t="s">
        <v>708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4</v>
      </c>
      <c r="B4770" s="419" t="s">
        <v>713</v>
      </c>
      <c r="C4770" s="376">
        <v>2045</v>
      </c>
      <c r="D4770" s="419" t="s">
        <v>706</v>
      </c>
      <c r="E4770" s="419" t="s">
        <v>709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4</v>
      </c>
      <c r="B4771" s="419" t="s">
        <v>713</v>
      </c>
      <c r="C4771" s="376">
        <v>2045</v>
      </c>
      <c r="D4771" s="419" t="s">
        <v>706</v>
      </c>
      <c r="E4771" s="419" t="s">
        <v>710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4</v>
      </c>
      <c r="B4772" s="419" t="s">
        <v>714</v>
      </c>
      <c r="C4772" s="376">
        <v>2015</v>
      </c>
      <c r="D4772" s="419" t="s">
        <v>706</v>
      </c>
      <c r="E4772" s="419" t="s">
        <v>559</v>
      </c>
      <c r="F4772" s="419" t="s">
        <v>715</v>
      </c>
      <c r="G4772" s="376">
        <v>5</v>
      </c>
      <c r="H4772" s="419">
        <v>8.4</v>
      </c>
      <c r="I4772" s="419" t="s">
        <v>268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4</v>
      </c>
      <c r="B4773" s="419" t="s">
        <v>714</v>
      </c>
      <c r="C4773" s="376">
        <v>2015</v>
      </c>
      <c r="D4773" s="419" t="s">
        <v>706</v>
      </c>
      <c r="E4773" s="419" t="s">
        <v>559</v>
      </c>
      <c r="F4773" s="419" t="s">
        <v>715</v>
      </c>
      <c r="G4773" s="376">
        <v>6</v>
      </c>
      <c r="H4773" s="419">
        <v>7.91</v>
      </c>
      <c r="I4773" s="419" t="s">
        <v>268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4</v>
      </c>
      <c r="B4774" s="419" t="s">
        <v>714</v>
      </c>
      <c r="C4774" s="376">
        <v>2015</v>
      </c>
      <c r="D4774" s="419" t="s">
        <v>706</v>
      </c>
      <c r="E4774" s="419" t="s">
        <v>559</v>
      </c>
      <c r="F4774" s="419" t="s">
        <v>715</v>
      </c>
      <c r="G4774" s="376">
        <v>8</v>
      </c>
      <c r="H4774" s="419">
        <v>7.87</v>
      </c>
      <c r="I4774" s="419" t="s">
        <v>268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4</v>
      </c>
      <c r="B4775" s="419" t="s">
        <v>714</v>
      </c>
      <c r="C4775" s="376">
        <v>2015</v>
      </c>
      <c r="D4775" s="419" t="s">
        <v>706</v>
      </c>
      <c r="E4775" s="419" t="s">
        <v>559</v>
      </c>
      <c r="F4775" s="419" t="s">
        <v>716</v>
      </c>
      <c r="G4775" s="376">
        <v>6</v>
      </c>
      <c r="H4775" s="419">
        <v>7.74</v>
      </c>
      <c r="I4775" s="419" t="s">
        <v>268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4</v>
      </c>
      <c r="B4776" s="419" t="s">
        <v>714</v>
      </c>
      <c r="C4776" s="376">
        <v>2015</v>
      </c>
      <c r="D4776" s="419" t="s">
        <v>706</v>
      </c>
      <c r="E4776" s="419" t="s">
        <v>559</v>
      </c>
      <c r="F4776" s="419" t="s">
        <v>716</v>
      </c>
      <c r="G4776" s="376">
        <v>7</v>
      </c>
      <c r="H4776" s="419">
        <v>7.93</v>
      </c>
      <c r="I4776" s="419" t="s">
        <v>268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4</v>
      </c>
      <c r="B4777" s="419" t="s">
        <v>714</v>
      </c>
      <c r="C4777" s="376">
        <v>2015</v>
      </c>
      <c r="D4777" s="419" t="s">
        <v>706</v>
      </c>
      <c r="E4777" s="419" t="s">
        <v>559</v>
      </c>
      <c r="F4777" s="419" t="s">
        <v>716</v>
      </c>
      <c r="G4777" s="376">
        <v>8</v>
      </c>
      <c r="H4777" s="419">
        <v>7.73</v>
      </c>
      <c r="I4777" s="419" t="s">
        <v>268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4</v>
      </c>
      <c r="B4778" s="419" t="s">
        <v>714</v>
      </c>
      <c r="C4778" s="376">
        <v>2015</v>
      </c>
      <c r="D4778" s="419" t="s">
        <v>706</v>
      </c>
      <c r="E4778" s="419" t="s">
        <v>559</v>
      </c>
      <c r="F4778" s="419" t="s">
        <v>716</v>
      </c>
      <c r="G4778" s="376">
        <v>9</v>
      </c>
      <c r="H4778" s="419">
        <v>7.91</v>
      </c>
      <c r="I4778" s="419" t="s">
        <v>268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4</v>
      </c>
      <c r="B4779" s="419" t="s">
        <v>714</v>
      </c>
      <c r="C4779" s="376">
        <v>2015</v>
      </c>
      <c r="D4779" s="419" t="s">
        <v>706</v>
      </c>
      <c r="E4779" s="419" t="s">
        <v>559</v>
      </c>
      <c r="F4779" s="419" t="s">
        <v>716</v>
      </c>
      <c r="G4779" s="376">
        <v>10</v>
      </c>
      <c r="H4779" s="419">
        <v>7.69</v>
      </c>
      <c r="I4779" s="419" t="s">
        <v>268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4</v>
      </c>
      <c r="B4780" s="419" t="s">
        <v>714</v>
      </c>
      <c r="C4780" s="376">
        <v>2015</v>
      </c>
      <c r="D4780" s="419" t="s">
        <v>706</v>
      </c>
      <c r="E4780" s="419" t="s">
        <v>559</v>
      </c>
      <c r="F4780" s="419" t="s">
        <v>717</v>
      </c>
      <c r="G4780" s="376">
        <v>8</v>
      </c>
      <c r="H4780" s="419">
        <v>7.65</v>
      </c>
      <c r="I4780" s="419" t="s">
        <v>268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4</v>
      </c>
      <c r="B4781" s="419" t="s">
        <v>714</v>
      </c>
      <c r="C4781" s="376">
        <v>2015</v>
      </c>
      <c r="D4781" s="419" t="s">
        <v>706</v>
      </c>
      <c r="E4781" s="419" t="s">
        <v>559</v>
      </c>
      <c r="F4781" s="419" t="s">
        <v>717</v>
      </c>
      <c r="G4781" s="376">
        <v>10</v>
      </c>
      <c r="H4781" s="419">
        <v>7.75</v>
      </c>
      <c r="I4781" s="419" t="s">
        <v>268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4</v>
      </c>
      <c r="B4782" s="419" t="s">
        <v>714</v>
      </c>
      <c r="C4782" s="376">
        <v>2015</v>
      </c>
      <c r="D4782" s="419" t="s">
        <v>706</v>
      </c>
      <c r="E4782" s="419" t="s">
        <v>559</v>
      </c>
      <c r="F4782" s="419" t="s">
        <v>718</v>
      </c>
      <c r="G4782" s="376"/>
      <c r="H4782" s="419">
        <v>7.16</v>
      </c>
      <c r="I4782" s="419" t="s">
        <v>268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4</v>
      </c>
      <c r="B4783" s="419" t="s">
        <v>714</v>
      </c>
      <c r="C4783" s="376">
        <v>2015</v>
      </c>
      <c r="D4783" s="419" t="s">
        <v>706</v>
      </c>
      <c r="E4783" s="419" t="s">
        <v>559</v>
      </c>
      <c r="F4783" s="419" t="s">
        <v>719</v>
      </c>
      <c r="G4783" s="376"/>
      <c r="H4783" s="419">
        <v>6.91</v>
      </c>
      <c r="I4783" s="419" t="s">
        <v>268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4</v>
      </c>
      <c r="B4784" s="419" t="s">
        <v>714</v>
      </c>
      <c r="C4784" s="376">
        <v>2015</v>
      </c>
      <c r="D4784" s="419" t="s">
        <v>706</v>
      </c>
      <c r="E4784" s="419" t="s">
        <v>559</v>
      </c>
      <c r="F4784" s="419" t="s">
        <v>720</v>
      </c>
      <c r="G4784" s="376">
        <v>6</v>
      </c>
      <c r="H4784" s="419">
        <v>8.61</v>
      </c>
      <c r="I4784" s="419" t="s">
        <v>268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4</v>
      </c>
      <c r="B4785" s="419" t="s">
        <v>714</v>
      </c>
      <c r="C4785" s="376">
        <v>2015</v>
      </c>
      <c r="D4785" s="419" t="s">
        <v>706</v>
      </c>
      <c r="E4785" s="419" t="s">
        <v>559</v>
      </c>
      <c r="F4785" s="419" t="s">
        <v>720</v>
      </c>
      <c r="G4785" s="376">
        <v>8</v>
      </c>
      <c r="H4785" s="419">
        <v>8.42</v>
      </c>
      <c r="I4785" s="419" t="s">
        <v>268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4</v>
      </c>
      <c r="B4786" s="419" t="s">
        <v>714</v>
      </c>
      <c r="C4786" s="376">
        <v>2015</v>
      </c>
      <c r="D4786" s="419" t="s">
        <v>706</v>
      </c>
      <c r="E4786" s="419" t="s">
        <v>559</v>
      </c>
      <c r="F4786" s="419" t="s">
        <v>721</v>
      </c>
      <c r="G4786" s="376">
        <v>5</v>
      </c>
      <c r="H4786" s="419">
        <v>10.5</v>
      </c>
      <c r="I4786" s="419" t="s">
        <v>268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4</v>
      </c>
      <c r="B4787" s="419" t="s">
        <v>714</v>
      </c>
      <c r="C4787" s="376">
        <v>2015</v>
      </c>
      <c r="D4787" s="419" t="s">
        <v>706</v>
      </c>
      <c r="E4787" s="419" t="s">
        <v>559</v>
      </c>
      <c r="F4787" s="419" t="s">
        <v>721</v>
      </c>
      <c r="G4787" s="376">
        <v>6</v>
      </c>
      <c r="H4787" s="419">
        <v>10.19</v>
      </c>
      <c r="I4787" s="419" t="s">
        <v>268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4</v>
      </c>
      <c r="B4788" s="419" t="s">
        <v>714</v>
      </c>
      <c r="C4788" s="376">
        <v>2015</v>
      </c>
      <c r="D4788" s="419" t="s">
        <v>706</v>
      </c>
      <c r="E4788" s="419" t="s">
        <v>559</v>
      </c>
      <c r="F4788" s="419" t="s">
        <v>721</v>
      </c>
      <c r="G4788" s="376">
        <v>7</v>
      </c>
      <c r="H4788" s="419">
        <v>10.16</v>
      </c>
      <c r="I4788" s="419" t="s">
        <v>268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4</v>
      </c>
      <c r="B4789" s="419" t="s">
        <v>714</v>
      </c>
      <c r="C4789" s="376">
        <v>2015</v>
      </c>
      <c r="D4789" s="419" t="s">
        <v>706</v>
      </c>
      <c r="E4789" s="419" t="s">
        <v>707</v>
      </c>
      <c r="F4789" s="419" t="s">
        <v>715</v>
      </c>
      <c r="G4789" s="376">
        <v>5</v>
      </c>
      <c r="H4789" s="419">
        <v>6.5</v>
      </c>
      <c r="I4789" s="419" t="s">
        <v>268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4</v>
      </c>
      <c r="B4790" s="419" t="s">
        <v>714</v>
      </c>
      <c r="C4790" s="376">
        <v>2015</v>
      </c>
      <c r="D4790" s="419" t="s">
        <v>706</v>
      </c>
      <c r="E4790" s="419" t="s">
        <v>707</v>
      </c>
      <c r="F4790" s="419" t="s">
        <v>715</v>
      </c>
      <c r="G4790" s="376">
        <v>6</v>
      </c>
      <c r="H4790" s="419">
        <v>6.08</v>
      </c>
      <c r="I4790" s="419" t="s">
        <v>268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4</v>
      </c>
      <c r="B4791" s="419" t="s">
        <v>714</v>
      </c>
      <c r="C4791" s="376">
        <v>2015</v>
      </c>
      <c r="D4791" s="419" t="s">
        <v>706</v>
      </c>
      <c r="E4791" s="419" t="s">
        <v>707</v>
      </c>
      <c r="F4791" s="419" t="s">
        <v>715</v>
      </c>
      <c r="G4791" s="376">
        <v>8</v>
      </c>
      <c r="H4791" s="419">
        <v>6.08</v>
      </c>
      <c r="I4791" s="419" t="s">
        <v>268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4</v>
      </c>
      <c r="B4792" s="419" t="s">
        <v>714</v>
      </c>
      <c r="C4792" s="376">
        <v>2015</v>
      </c>
      <c r="D4792" s="419" t="s">
        <v>706</v>
      </c>
      <c r="E4792" s="419" t="s">
        <v>707</v>
      </c>
      <c r="F4792" s="419" t="s">
        <v>716</v>
      </c>
      <c r="G4792" s="376">
        <v>6</v>
      </c>
      <c r="H4792" s="419">
        <v>5.94</v>
      </c>
      <c r="I4792" s="419" t="s">
        <v>268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4</v>
      </c>
      <c r="B4793" s="419" t="s">
        <v>714</v>
      </c>
      <c r="C4793" s="376">
        <v>2015</v>
      </c>
      <c r="D4793" s="419" t="s">
        <v>706</v>
      </c>
      <c r="E4793" s="419" t="s">
        <v>707</v>
      </c>
      <c r="F4793" s="419" t="s">
        <v>716</v>
      </c>
      <c r="G4793" s="376">
        <v>7</v>
      </c>
      <c r="H4793" s="419">
        <v>6.06</v>
      </c>
      <c r="I4793" s="419" t="s">
        <v>268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4</v>
      </c>
      <c r="B4794" s="419" t="s">
        <v>714</v>
      </c>
      <c r="C4794" s="376">
        <v>2015</v>
      </c>
      <c r="D4794" s="419" t="s">
        <v>706</v>
      </c>
      <c r="E4794" s="419" t="s">
        <v>707</v>
      </c>
      <c r="F4794" s="419" t="s">
        <v>716</v>
      </c>
      <c r="G4794" s="376">
        <v>8</v>
      </c>
      <c r="H4794" s="419">
        <v>5.96</v>
      </c>
      <c r="I4794" s="419" t="s">
        <v>268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4</v>
      </c>
      <c r="B4795" s="419" t="s">
        <v>714</v>
      </c>
      <c r="C4795" s="376">
        <v>2015</v>
      </c>
      <c r="D4795" s="419" t="s">
        <v>706</v>
      </c>
      <c r="E4795" s="419" t="s">
        <v>707</v>
      </c>
      <c r="F4795" s="419" t="s">
        <v>716</v>
      </c>
      <c r="G4795" s="376">
        <v>9</v>
      </c>
      <c r="H4795" s="419">
        <v>6.09</v>
      </c>
      <c r="I4795" s="419" t="s">
        <v>268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4</v>
      </c>
      <c r="B4796" s="419" t="s">
        <v>714</v>
      </c>
      <c r="C4796" s="376">
        <v>2015</v>
      </c>
      <c r="D4796" s="419" t="s">
        <v>706</v>
      </c>
      <c r="E4796" s="419" t="s">
        <v>707</v>
      </c>
      <c r="F4796" s="419" t="s">
        <v>716</v>
      </c>
      <c r="G4796" s="376">
        <v>10</v>
      </c>
      <c r="H4796" s="419">
        <v>5.92</v>
      </c>
      <c r="I4796" s="419" t="s">
        <v>268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4</v>
      </c>
      <c r="B4797" s="419" t="s">
        <v>714</v>
      </c>
      <c r="C4797" s="376">
        <v>2015</v>
      </c>
      <c r="D4797" s="419" t="s">
        <v>706</v>
      </c>
      <c r="E4797" s="419" t="s">
        <v>707</v>
      </c>
      <c r="F4797" s="419" t="s">
        <v>717</v>
      </c>
      <c r="G4797" s="376">
        <v>8</v>
      </c>
      <c r="H4797" s="419">
        <v>5.91</v>
      </c>
      <c r="I4797" s="419" t="s">
        <v>268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4</v>
      </c>
      <c r="B4798" s="419" t="s">
        <v>714</v>
      </c>
      <c r="C4798" s="376">
        <v>2015</v>
      </c>
      <c r="D4798" s="419" t="s">
        <v>706</v>
      </c>
      <c r="E4798" s="419" t="s">
        <v>707</v>
      </c>
      <c r="F4798" s="419" t="s">
        <v>717</v>
      </c>
      <c r="G4798" s="376">
        <v>10</v>
      </c>
      <c r="H4798" s="419">
        <v>6.09</v>
      </c>
      <c r="I4798" s="419" t="s">
        <v>268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4</v>
      </c>
      <c r="B4799" s="419" t="s">
        <v>714</v>
      </c>
      <c r="C4799" s="376">
        <v>2015</v>
      </c>
      <c r="D4799" s="419" t="s">
        <v>706</v>
      </c>
      <c r="E4799" s="419" t="s">
        <v>707</v>
      </c>
      <c r="F4799" s="419" t="s">
        <v>718</v>
      </c>
      <c r="G4799" s="376"/>
      <c r="H4799" s="419">
        <v>4.74</v>
      </c>
      <c r="I4799" s="419" t="s">
        <v>268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4</v>
      </c>
      <c r="B4800" s="419" t="s">
        <v>714</v>
      </c>
      <c r="C4800" s="376">
        <v>2015</v>
      </c>
      <c r="D4800" s="419" t="s">
        <v>706</v>
      </c>
      <c r="E4800" s="419" t="s">
        <v>707</v>
      </c>
      <c r="F4800" s="419" t="s">
        <v>719</v>
      </c>
      <c r="G4800" s="376"/>
      <c r="H4800" s="419">
        <v>4.55</v>
      </c>
      <c r="I4800" s="419" t="s">
        <v>268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4</v>
      </c>
      <c r="B4801" s="419" t="s">
        <v>714</v>
      </c>
      <c r="C4801" s="376">
        <v>2015</v>
      </c>
      <c r="D4801" s="419" t="s">
        <v>706</v>
      </c>
      <c r="E4801" s="419" t="s">
        <v>707</v>
      </c>
      <c r="F4801" s="419" t="s">
        <v>720</v>
      </c>
      <c r="G4801" s="376">
        <v>6</v>
      </c>
      <c r="H4801" s="419">
        <v>6.28</v>
      </c>
      <c r="I4801" s="419" t="s">
        <v>268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4</v>
      </c>
      <c r="B4802" s="419" t="s">
        <v>714</v>
      </c>
      <c r="C4802" s="376">
        <v>2015</v>
      </c>
      <c r="D4802" s="419" t="s">
        <v>706</v>
      </c>
      <c r="E4802" s="419" t="s">
        <v>707</v>
      </c>
      <c r="F4802" s="419" t="s">
        <v>720</v>
      </c>
      <c r="G4802" s="376">
        <v>8</v>
      </c>
      <c r="H4802" s="419">
        <v>6.16</v>
      </c>
      <c r="I4802" s="419" t="s">
        <v>268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4</v>
      </c>
      <c r="B4803" s="419" t="s">
        <v>714</v>
      </c>
      <c r="C4803" s="376">
        <v>2015</v>
      </c>
      <c r="D4803" s="419" t="s">
        <v>706</v>
      </c>
      <c r="E4803" s="419" t="s">
        <v>707</v>
      </c>
      <c r="F4803" s="419" t="s">
        <v>721</v>
      </c>
      <c r="G4803" s="376">
        <v>5</v>
      </c>
      <c r="H4803" s="419">
        <v>8.1300000000000008</v>
      </c>
      <c r="I4803" s="419" t="s">
        <v>268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4</v>
      </c>
      <c r="B4804" s="419" t="s">
        <v>714</v>
      </c>
      <c r="C4804" s="376">
        <v>2015</v>
      </c>
      <c r="D4804" s="419" t="s">
        <v>706</v>
      </c>
      <c r="E4804" s="419" t="s">
        <v>707</v>
      </c>
      <c r="F4804" s="419" t="s">
        <v>721</v>
      </c>
      <c r="G4804" s="376">
        <v>6</v>
      </c>
      <c r="H4804" s="419">
        <v>7.91</v>
      </c>
      <c r="I4804" s="419" t="s">
        <v>268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4</v>
      </c>
      <c r="B4805" s="419" t="s">
        <v>714</v>
      </c>
      <c r="C4805" s="376">
        <v>2015</v>
      </c>
      <c r="D4805" s="419" t="s">
        <v>706</v>
      </c>
      <c r="E4805" s="419" t="s">
        <v>707</v>
      </c>
      <c r="F4805" s="419" t="s">
        <v>721</v>
      </c>
      <c r="G4805" s="376">
        <v>7</v>
      </c>
      <c r="H4805" s="419">
        <v>7.96</v>
      </c>
      <c r="I4805" s="419" t="s">
        <v>268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4</v>
      </c>
      <c r="B4806" s="419" t="s">
        <v>714</v>
      </c>
      <c r="C4806" s="376">
        <v>2015</v>
      </c>
      <c r="D4806" s="419" t="s">
        <v>706</v>
      </c>
      <c r="E4806" s="419" t="s">
        <v>708</v>
      </c>
      <c r="F4806" s="419" t="s">
        <v>715</v>
      </c>
      <c r="G4806" s="376">
        <v>5</v>
      </c>
      <c r="H4806" s="419">
        <v>7.44</v>
      </c>
      <c r="I4806" s="419" t="s">
        <v>268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4</v>
      </c>
      <c r="B4807" s="419" t="s">
        <v>714</v>
      </c>
      <c r="C4807" s="376">
        <v>2015</v>
      </c>
      <c r="D4807" s="419" t="s">
        <v>706</v>
      </c>
      <c r="E4807" s="419" t="s">
        <v>708</v>
      </c>
      <c r="F4807" s="419" t="s">
        <v>715</v>
      </c>
      <c r="G4807" s="376">
        <v>6</v>
      </c>
      <c r="H4807" s="419">
        <v>7.09</v>
      </c>
      <c r="I4807" s="419" t="s">
        <v>268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4</v>
      </c>
      <c r="B4808" s="419" t="s">
        <v>714</v>
      </c>
      <c r="C4808" s="376">
        <v>2015</v>
      </c>
      <c r="D4808" s="419" t="s">
        <v>706</v>
      </c>
      <c r="E4808" s="419" t="s">
        <v>708</v>
      </c>
      <c r="F4808" s="419" t="s">
        <v>715</v>
      </c>
      <c r="G4808" s="376">
        <v>8</v>
      </c>
      <c r="H4808" s="419">
        <v>7.08</v>
      </c>
      <c r="I4808" s="419" t="s">
        <v>268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4</v>
      </c>
      <c r="B4809" s="419" t="s">
        <v>714</v>
      </c>
      <c r="C4809" s="376">
        <v>2015</v>
      </c>
      <c r="D4809" s="419" t="s">
        <v>706</v>
      </c>
      <c r="E4809" s="419" t="s">
        <v>708</v>
      </c>
      <c r="F4809" s="419" t="s">
        <v>716</v>
      </c>
      <c r="G4809" s="376">
        <v>6</v>
      </c>
      <c r="H4809" s="419">
        <v>6.91</v>
      </c>
      <c r="I4809" s="419" t="s">
        <v>268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4</v>
      </c>
      <c r="B4810" s="419" t="s">
        <v>714</v>
      </c>
      <c r="C4810" s="376">
        <v>2015</v>
      </c>
      <c r="D4810" s="419" t="s">
        <v>706</v>
      </c>
      <c r="E4810" s="419" t="s">
        <v>708</v>
      </c>
      <c r="F4810" s="419" t="s">
        <v>716</v>
      </c>
      <c r="G4810" s="376">
        <v>7</v>
      </c>
      <c r="H4810" s="419">
        <v>7.1</v>
      </c>
      <c r="I4810" s="419" t="s">
        <v>268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4</v>
      </c>
      <c r="B4811" s="419" t="s">
        <v>714</v>
      </c>
      <c r="C4811" s="376">
        <v>2015</v>
      </c>
      <c r="D4811" s="419" t="s">
        <v>706</v>
      </c>
      <c r="E4811" s="419" t="s">
        <v>708</v>
      </c>
      <c r="F4811" s="419" t="s">
        <v>716</v>
      </c>
      <c r="G4811" s="376">
        <v>8</v>
      </c>
      <c r="H4811" s="419">
        <v>6.92</v>
      </c>
      <c r="I4811" s="419" t="s">
        <v>268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4</v>
      </c>
      <c r="B4812" s="419" t="s">
        <v>714</v>
      </c>
      <c r="C4812" s="376">
        <v>2015</v>
      </c>
      <c r="D4812" s="419" t="s">
        <v>706</v>
      </c>
      <c r="E4812" s="419" t="s">
        <v>708</v>
      </c>
      <c r="F4812" s="419" t="s">
        <v>716</v>
      </c>
      <c r="G4812" s="376">
        <v>9</v>
      </c>
      <c r="H4812" s="419">
        <v>7.15</v>
      </c>
      <c r="I4812" s="419" t="s">
        <v>268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4</v>
      </c>
      <c r="B4813" s="419" t="s">
        <v>714</v>
      </c>
      <c r="C4813" s="376">
        <v>2015</v>
      </c>
      <c r="D4813" s="419" t="s">
        <v>706</v>
      </c>
      <c r="E4813" s="419" t="s">
        <v>708</v>
      </c>
      <c r="F4813" s="419" t="s">
        <v>716</v>
      </c>
      <c r="G4813" s="376">
        <v>10</v>
      </c>
      <c r="H4813" s="419">
        <v>6.91</v>
      </c>
      <c r="I4813" s="419" t="s">
        <v>268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4</v>
      </c>
      <c r="B4814" s="419" t="s">
        <v>714</v>
      </c>
      <c r="C4814" s="376">
        <v>2015</v>
      </c>
      <c r="D4814" s="419" t="s">
        <v>706</v>
      </c>
      <c r="E4814" s="419" t="s">
        <v>708</v>
      </c>
      <c r="F4814" s="419" t="s">
        <v>717</v>
      </c>
      <c r="G4814" s="376">
        <v>8</v>
      </c>
      <c r="H4814" s="419">
        <v>6.86</v>
      </c>
      <c r="I4814" s="419" t="s">
        <v>268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4</v>
      </c>
      <c r="B4815" s="419" t="s">
        <v>714</v>
      </c>
      <c r="C4815" s="376">
        <v>2015</v>
      </c>
      <c r="D4815" s="419" t="s">
        <v>706</v>
      </c>
      <c r="E4815" s="419" t="s">
        <v>708</v>
      </c>
      <c r="F4815" s="419" t="s">
        <v>717</v>
      </c>
      <c r="G4815" s="376">
        <v>10</v>
      </c>
      <c r="H4815" s="419">
        <v>6.94</v>
      </c>
      <c r="I4815" s="419" t="s">
        <v>268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4</v>
      </c>
      <c r="B4816" s="419" t="s">
        <v>714</v>
      </c>
      <c r="C4816" s="376">
        <v>2015</v>
      </c>
      <c r="D4816" s="419" t="s">
        <v>706</v>
      </c>
      <c r="E4816" s="419" t="s">
        <v>708</v>
      </c>
      <c r="F4816" s="419" t="s">
        <v>718</v>
      </c>
      <c r="G4816" s="376"/>
      <c r="H4816" s="419">
        <v>6.15</v>
      </c>
      <c r="I4816" s="419" t="s">
        <v>268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4</v>
      </c>
      <c r="B4817" s="419" t="s">
        <v>714</v>
      </c>
      <c r="C4817" s="376">
        <v>2015</v>
      </c>
      <c r="D4817" s="419" t="s">
        <v>706</v>
      </c>
      <c r="E4817" s="419" t="s">
        <v>708</v>
      </c>
      <c r="F4817" s="419" t="s">
        <v>719</v>
      </c>
      <c r="G4817" s="376"/>
      <c r="H4817" s="419">
        <v>5.91</v>
      </c>
      <c r="I4817" s="419" t="s">
        <v>268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4</v>
      </c>
      <c r="B4818" s="419" t="s">
        <v>714</v>
      </c>
      <c r="C4818" s="376">
        <v>2015</v>
      </c>
      <c r="D4818" s="419" t="s">
        <v>706</v>
      </c>
      <c r="E4818" s="419" t="s">
        <v>708</v>
      </c>
      <c r="F4818" s="419" t="s">
        <v>720</v>
      </c>
      <c r="G4818" s="376">
        <v>6</v>
      </c>
      <c r="H4818" s="419">
        <v>8.27</v>
      </c>
      <c r="I4818" s="419" t="s">
        <v>268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4</v>
      </c>
      <c r="B4819" s="419" t="s">
        <v>714</v>
      </c>
      <c r="C4819" s="376">
        <v>2015</v>
      </c>
      <c r="D4819" s="419" t="s">
        <v>706</v>
      </c>
      <c r="E4819" s="419" t="s">
        <v>708</v>
      </c>
      <c r="F4819" s="419" t="s">
        <v>720</v>
      </c>
      <c r="G4819" s="376">
        <v>8</v>
      </c>
      <c r="H4819" s="419">
        <v>8.14</v>
      </c>
      <c r="I4819" s="419" t="s">
        <v>268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4</v>
      </c>
      <c r="B4820" s="419" t="s">
        <v>714</v>
      </c>
      <c r="C4820" s="376">
        <v>2015</v>
      </c>
      <c r="D4820" s="419" t="s">
        <v>706</v>
      </c>
      <c r="E4820" s="419" t="s">
        <v>708</v>
      </c>
      <c r="F4820" s="419" t="s">
        <v>721</v>
      </c>
      <c r="G4820" s="376">
        <v>5</v>
      </c>
      <c r="H4820" s="419">
        <v>10.210000000000001</v>
      </c>
      <c r="I4820" s="419" t="s">
        <v>268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4</v>
      </c>
      <c r="B4821" s="419" t="s">
        <v>714</v>
      </c>
      <c r="C4821" s="376">
        <v>2015</v>
      </c>
      <c r="D4821" s="419" t="s">
        <v>706</v>
      </c>
      <c r="E4821" s="419" t="s">
        <v>708</v>
      </c>
      <c r="F4821" s="419" t="s">
        <v>721</v>
      </c>
      <c r="G4821" s="376">
        <v>6</v>
      </c>
      <c r="H4821" s="419">
        <v>9.9600000000000009</v>
      </c>
      <c r="I4821" s="419" t="s">
        <v>268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4</v>
      </c>
      <c r="B4822" s="419" t="s">
        <v>714</v>
      </c>
      <c r="C4822" s="376">
        <v>2015</v>
      </c>
      <c r="D4822" s="419" t="s">
        <v>706</v>
      </c>
      <c r="E4822" s="419" t="s">
        <v>708</v>
      </c>
      <c r="F4822" s="419" t="s">
        <v>721</v>
      </c>
      <c r="G4822" s="376">
        <v>7</v>
      </c>
      <c r="H4822" s="419">
        <v>9.98</v>
      </c>
      <c r="I4822" s="419" t="s">
        <v>268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4</v>
      </c>
      <c r="B4823" s="419" t="s">
        <v>714</v>
      </c>
      <c r="C4823" s="376">
        <v>2015</v>
      </c>
      <c r="D4823" s="419" t="s">
        <v>706</v>
      </c>
      <c r="E4823" s="419" t="s">
        <v>709</v>
      </c>
      <c r="F4823" s="419" t="s">
        <v>715</v>
      </c>
      <c r="G4823" s="376">
        <v>5</v>
      </c>
      <c r="H4823" s="419">
        <v>7.45</v>
      </c>
      <c r="I4823" s="419" t="s">
        <v>268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4</v>
      </c>
      <c r="B4824" s="419" t="s">
        <v>714</v>
      </c>
      <c r="C4824" s="376">
        <v>2015</v>
      </c>
      <c r="D4824" s="419" t="s">
        <v>706</v>
      </c>
      <c r="E4824" s="419" t="s">
        <v>709</v>
      </c>
      <c r="F4824" s="419" t="s">
        <v>715</v>
      </c>
      <c r="G4824" s="376">
        <v>6</v>
      </c>
      <c r="H4824" s="419">
        <v>7.04</v>
      </c>
      <c r="I4824" s="419" t="s">
        <v>268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4</v>
      </c>
      <c r="B4825" s="419" t="s">
        <v>714</v>
      </c>
      <c r="C4825" s="376">
        <v>2015</v>
      </c>
      <c r="D4825" s="419" t="s">
        <v>706</v>
      </c>
      <c r="E4825" s="419" t="s">
        <v>709</v>
      </c>
      <c r="F4825" s="419" t="s">
        <v>715</v>
      </c>
      <c r="G4825" s="376">
        <v>8</v>
      </c>
      <c r="H4825" s="419">
        <v>7.04</v>
      </c>
      <c r="I4825" s="419" t="s">
        <v>268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4</v>
      </c>
      <c r="B4826" s="419" t="s">
        <v>714</v>
      </c>
      <c r="C4826" s="376">
        <v>2015</v>
      </c>
      <c r="D4826" s="419" t="s">
        <v>706</v>
      </c>
      <c r="E4826" s="419" t="s">
        <v>709</v>
      </c>
      <c r="F4826" s="419" t="s">
        <v>716</v>
      </c>
      <c r="G4826" s="376">
        <v>6</v>
      </c>
      <c r="H4826" s="419">
        <v>6.85</v>
      </c>
      <c r="I4826" s="419" t="s">
        <v>268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4</v>
      </c>
      <c r="B4827" s="419" t="s">
        <v>714</v>
      </c>
      <c r="C4827" s="376">
        <v>2015</v>
      </c>
      <c r="D4827" s="419" t="s">
        <v>706</v>
      </c>
      <c r="E4827" s="419" t="s">
        <v>709</v>
      </c>
      <c r="F4827" s="419" t="s">
        <v>716</v>
      </c>
      <c r="G4827" s="376">
        <v>7</v>
      </c>
      <c r="H4827" s="419">
        <v>7.05</v>
      </c>
      <c r="I4827" s="419" t="s">
        <v>268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4</v>
      </c>
      <c r="B4828" s="419" t="s">
        <v>714</v>
      </c>
      <c r="C4828" s="376">
        <v>2015</v>
      </c>
      <c r="D4828" s="419" t="s">
        <v>706</v>
      </c>
      <c r="E4828" s="419" t="s">
        <v>709</v>
      </c>
      <c r="F4828" s="419" t="s">
        <v>716</v>
      </c>
      <c r="G4828" s="376">
        <v>8</v>
      </c>
      <c r="H4828" s="419">
        <v>6.86</v>
      </c>
      <c r="I4828" s="419" t="s">
        <v>268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4</v>
      </c>
      <c r="B4829" s="419" t="s">
        <v>714</v>
      </c>
      <c r="C4829" s="376">
        <v>2015</v>
      </c>
      <c r="D4829" s="419" t="s">
        <v>706</v>
      </c>
      <c r="E4829" s="419" t="s">
        <v>709</v>
      </c>
      <c r="F4829" s="419" t="s">
        <v>716</v>
      </c>
      <c r="G4829" s="376">
        <v>9</v>
      </c>
      <c r="H4829" s="419">
        <v>7.1</v>
      </c>
      <c r="I4829" s="419" t="s">
        <v>268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4</v>
      </c>
      <c r="B4830" s="419" t="s">
        <v>714</v>
      </c>
      <c r="C4830" s="376">
        <v>2015</v>
      </c>
      <c r="D4830" s="419" t="s">
        <v>706</v>
      </c>
      <c r="E4830" s="419" t="s">
        <v>709</v>
      </c>
      <c r="F4830" s="419" t="s">
        <v>716</v>
      </c>
      <c r="G4830" s="376">
        <v>10</v>
      </c>
      <c r="H4830" s="419">
        <v>6.9</v>
      </c>
      <c r="I4830" s="419" t="s">
        <v>268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4</v>
      </c>
      <c r="B4831" s="419" t="s">
        <v>714</v>
      </c>
      <c r="C4831" s="376">
        <v>2015</v>
      </c>
      <c r="D4831" s="419" t="s">
        <v>706</v>
      </c>
      <c r="E4831" s="419" t="s">
        <v>709</v>
      </c>
      <c r="F4831" s="419" t="s">
        <v>717</v>
      </c>
      <c r="G4831" s="376">
        <v>8</v>
      </c>
      <c r="H4831" s="419">
        <v>6.81</v>
      </c>
      <c r="I4831" s="419" t="s">
        <v>268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4</v>
      </c>
      <c r="B4832" s="419" t="s">
        <v>714</v>
      </c>
      <c r="C4832" s="376">
        <v>2015</v>
      </c>
      <c r="D4832" s="419" t="s">
        <v>706</v>
      </c>
      <c r="E4832" s="419" t="s">
        <v>709</v>
      </c>
      <c r="F4832" s="419" t="s">
        <v>717</v>
      </c>
      <c r="G4832" s="376">
        <v>10</v>
      </c>
      <c r="H4832" s="419">
        <v>6.92</v>
      </c>
      <c r="I4832" s="419" t="s">
        <v>268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4</v>
      </c>
      <c r="B4833" s="419" t="s">
        <v>714</v>
      </c>
      <c r="C4833" s="376">
        <v>2015</v>
      </c>
      <c r="D4833" s="419" t="s">
        <v>706</v>
      </c>
      <c r="E4833" s="419" t="s">
        <v>709</v>
      </c>
      <c r="F4833" s="419" t="s">
        <v>718</v>
      </c>
      <c r="G4833" s="376"/>
      <c r="H4833" s="419">
        <v>6.04</v>
      </c>
      <c r="I4833" s="419" t="s">
        <v>268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4</v>
      </c>
      <c r="B4834" s="419" t="s">
        <v>714</v>
      </c>
      <c r="C4834" s="376">
        <v>2015</v>
      </c>
      <c r="D4834" s="419" t="s">
        <v>706</v>
      </c>
      <c r="E4834" s="419" t="s">
        <v>709</v>
      </c>
      <c r="F4834" s="419" t="s">
        <v>719</v>
      </c>
      <c r="G4834" s="376"/>
      <c r="H4834" s="419">
        <v>5.8</v>
      </c>
      <c r="I4834" s="419" t="s">
        <v>268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4</v>
      </c>
      <c r="B4835" s="419" t="s">
        <v>714</v>
      </c>
      <c r="C4835" s="376">
        <v>2015</v>
      </c>
      <c r="D4835" s="419" t="s">
        <v>706</v>
      </c>
      <c r="E4835" s="419" t="s">
        <v>709</v>
      </c>
      <c r="F4835" s="419" t="s">
        <v>720</v>
      </c>
      <c r="G4835" s="376">
        <v>6</v>
      </c>
      <c r="H4835" s="419">
        <v>8.31</v>
      </c>
      <c r="I4835" s="419" t="s">
        <v>268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4</v>
      </c>
      <c r="B4836" s="419" t="s">
        <v>714</v>
      </c>
      <c r="C4836" s="376">
        <v>2015</v>
      </c>
      <c r="D4836" s="419" t="s">
        <v>706</v>
      </c>
      <c r="E4836" s="419" t="s">
        <v>709</v>
      </c>
      <c r="F4836" s="419" t="s">
        <v>720</v>
      </c>
      <c r="G4836" s="376">
        <v>8</v>
      </c>
      <c r="H4836" s="419">
        <v>8.1</v>
      </c>
      <c r="I4836" s="419" t="s">
        <v>268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4</v>
      </c>
      <c r="B4837" s="419" t="s">
        <v>714</v>
      </c>
      <c r="C4837" s="376">
        <v>2015</v>
      </c>
      <c r="D4837" s="419" t="s">
        <v>706</v>
      </c>
      <c r="E4837" s="419" t="s">
        <v>709</v>
      </c>
      <c r="F4837" s="419" t="s">
        <v>721</v>
      </c>
      <c r="G4837" s="376">
        <v>5</v>
      </c>
      <c r="H4837" s="419">
        <v>10.199999999999999</v>
      </c>
      <c r="I4837" s="419" t="s">
        <v>268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4</v>
      </c>
      <c r="B4838" s="419" t="s">
        <v>714</v>
      </c>
      <c r="C4838" s="376">
        <v>2015</v>
      </c>
      <c r="D4838" s="419" t="s">
        <v>706</v>
      </c>
      <c r="E4838" s="419" t="s">
        <v>709</v>
      </c>
      <c r="F4838" s="419" t="s">
        <v>721</v>
      </c>
      <c r="G4838" s="376">
        <v>6</v>
      </c>
      <c r="H4838" s="419">
        <v>9.94</v>
      </c>
      <c r="I4838" s="419" t="s">
        <v>268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4</v>
      </c>
      <c r="B4839" s="419" t="s">
        <v>714</v>
      </c>
      <c r="C4839" s="376">
        <v>2015</v>
      </c>
      <c r="D4839" s="419" t="s">
        <v>706</v>
      </c>
      <c r="E4839" s="419" t="s">
        <v>709</v>
      </c>
      <c r="F4839" s="419" t="s">
        <v>721</v>
      </c>
      <c r="G4839" s="376">
        <v>7</v>
      </c>
      <c r="H4839" s="419">
        <v>9.9600000000000009</v>
      </c>
      <c r="I4839" s="419" t="s">
        <v>268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4</v>
      </c>
      <c r="B4840" s="419" t="s">
        <v>714</v>
      </c>
      <c r="C4840" s="376">
        <v>2015</v>
      </c>
      <c r="D4840" s="419" t="s">
        <v>706</v>
      </c>
      <c r="E4840" s="419" t="s">
        <v>710</v>
      </c>
      <c r="F4840" s="419" t="s">
        <v>715</v>
      </c>
      <c r="G4840" s="376">
        <v>5</v>
      </c>
      <c r="H4840" s="419">
        <v>7.42</v>
      </c>
      <c r="I4840" s="419" t="s">
        <v>268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4</v>
      </c>
      <c r="B4841" s="419" t="s">
        <v>714</v>
      </c>
      <c r="C4841" s="376">
        <v>2015</v>
      </c>
      <c r="D4841" s="419" t="s">
        <v>706</v>
      </c>
      <c r="E4841" s="419" t="s">
        <v>710</v>
      </c>
      <c r="F4841" s="419" t="s">
        <v>715</v>
      </c>
      <c r="G4841" s="376">
        <v>6</v>
      </c>
      <c r="H4841" s="419">
        <v>7.05</v>
      </c>
      <c r="I4841" s="419" t="s">
        <v>268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4</v>
      </c>
      <c r="B4842" s="419" t="s">
        <v>714</v>
      </c>
      <c r="C4842" s="376">
        <v>2015</v>
      </c>
      <c r="D4842" s="419" t="s">
        <v>706</v>
      </c>
      <c r="E4842" s="419" t="s">
        <v>710</v>
      </c>
      <c r="F4842" s="419" t="s">
        <v>715</v>
      </c>
      <c r="G4842" s="376">
        <v>8</v>
      </c>
      <c r="H4842" s="419">
        <v>7.07</v>
      </c>
      <c r="I4842" s="419" t="s">
        <v>268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4</v>
      </c>
      <c r="B4843" s="419" t="s">
        <v>714</v>
      </c>
      <c r="C4843" s="376">
        <v>2015</v>
      </c>
      <c r="D4843" s="419" t="s">
        <v>706</v>
      </c>
      <c r="E4843" s="419" t="s">
        <v>710</v>
      </c>
      <c r="F4843" s="419" t="s">
        <v>716</v>
      </c>
      <c r="G4843" s="376">
        <v>6</v>
      </c>
      <c r="H4843" s="419">
        <v>6.84</v>
      </c>
      <c r="I4843" s="419" t="s">
        <v>268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4</v>
      </c>
      <c r="B4844" s="419" t="s">
        <v>714</v>
      </c>
      <c r="C4844" s="376">
        <v>2015</v>
      </c>
      <c r="D4844" s="419" t="s">
        <v>706</v>
      </c>
      <c r="E4844" s="419" t="s">
        <v>710</v>
      </c>
      <c r="F4844" s="419" t="s">
        <v>716</v>
      </c>
      <c r="G4844" s="376">
        <v>7</v>
      </c>
      <c r="H4844" s="419">
        <v>7.05</v>
      </c>
      <c r="I4844" s="419" t="s">
        <v>268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4</v>
      </c>
      <c r="B4845" s="419" t="s">
        <v>714</v>
      </c>
      <c r="C4845" s="376">
        <v>2015</v>
      </c>
      <c r="D4845" s="419" t="s">
        <v>706</v>
      </c>
      <c r="E4845" s="419" t="s">
        <v>710</v>
      </c>
      <c r="F4845" s="419" t="s">
        <v>716</v>
      </c>
      <c r="G4845" s="376">
        <v>8</v>
      </c>
      <c r="H4845" s="419">
        <v>6.87</v>
      </c>
      <c r="I4845" s="419" t="s">
        <v>268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4</v>
      </c>
      <c r="B4846" s="419" t="s">
        <v>714</v>
      </c>
      <c r="C4846" s="376">
        <v>2015</v>
      </c>
      <c r="D4846" s="419" t="s">
        <v>706</v>
      </c>
      <c r="E4846" s="419" t="s">
        <v>710</v>
      </c>
      <c r="F4846" s="419" t="s">
        <v>716</v>
      </c>
      <c r="G4846" s="376">
        <v>9</v>
      </c>
      <c r="H4846" s="419">
        <v>7.1</v>
      </c>
      <c r="I4846" s="419" t="s">
        <v>268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4</v>
      </c>
      <c r="B4847" s="419" t="s">
        <v>714</v>
      </c>
      <c r="C4847" s="376">
        <v>2015</v>
      </c>
      <c r="D4847" s="419" t="s">
        <v>706</v>
      </c>
      <c r="E4847" s="419" t="s">
        <v>710</v>
      </c>
      <c r="F4847" s="419" t="s">
        <v>716</v>
      </c>
      <c r="G4847" s="376">
        <v>10</v>
      </c>
      <c r="H4847" s="419">
        <v>6.89</v>
      </c>
      <c r="I4847" s="419" t="s">
        <v>268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4</v>
      </c>
      <c r="B4848" s="419" t="s">
        <v>714</v>
      </c>
      <c r="C4848" s="376">
        <v>2015</v>
      </c>
      <c r="D4848" s="419" t="s">
        <v>706</v>
      </c>
      <c r="E4848" s="419" t="s">
        <v>710</v>
      </c>
      <c r="F4848" s="419" t="s">
        <v>717</v>
      </c>
      <c r="G4848" s="376">
        <v>8</v>
      </c>
      <c r="H4848" s="419">
        <v>6.8</v>
      </c>
      <c r="I4848" s="419" t="s">
        <v>268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4</v>
      </c>
      <c r="B4849" s="419" t="s">
        <v>714</v>
      </c>
      <c r="C4849" s="376">
        <v>2015</v>
      </c>
      <c r="D4849" s="419" t="s">
        <v>706</v>
      </c>
      <c r="E4849" s="419" t="s">
        <v>710</v>
      </c>
      <c r="F4849" s="419" t="s">
        <v>717</v>
      </c>
      <c r="G4849" s="376">
        <v>10</v>
      </c>
      <c r="H4849" s="419">
        <v>6.92</v>
      </c>
      <c r="I4849" s="419" t="s">
        <v>268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4</v>
      </c>
      <c r="B4850" s="419" t="s">
        <v>714</v>
      </c>
      <c r="C4850" s="376">
        <v>2015</v>
      </c>
      <c r="D4850" s="419" t="s">
        <v>706</v>
      </c>
      <c r="E4850" s="419" t="s">
        <v>710</v>
      </c>
      <c r="F4850" s="419" t="s">
        <v>718</v>
      </c>
      <c r="G4850" s="376"/>
      <c r="H4850" s="419">
        <v>6.02</v>
      </c>
      <c r="I4850" s="419" t="s">
        <v>268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4</v>
      </c>
      <c r="B4851" s="419" t="s">
        <v>714</v>
      </c>
      <c r="C4851" s="376">
        <v>2015</v>
      </c>
      <c r="D4851" s="419" t="s">
        <v>706</v>
      </c>
      <c r="E4851" s="419" t="s">
        <v>710</v>
      </c>
      <c r="F4851" s="419" t="s">
        <v>719</v>
      </c>
      <c r="G4851" s="376"/>
      <c r="H4851" s="419">
        <v>5.77</v>
      </c>
      <c r="I4851" s="419" t="s">
        <v>268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4</v>
      </c>
      <c r="B4852" s="419" t="s">
        <v>714</v>
      </c>
      <c r="C4852" s="376">
        <v>2015</v>
      </c>
      <c r="D4852" s="419" t="s">
        <v>706</v>
      </c>
      <c r="E4852" s="419" t="s">
        <v>710</v>
      </c>
      <c r="F4852" s="419" t="s">
        <v>720</v>
      </c>
      <c r="G4852" s="376">
        <v>6</v>
      </c>
      <c r="H4852" s="419">
        <v>8.36</v>
      </c>
      <c r="I4852" s="419" t="s">
        <v>268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4</v>
      </c>
      <c r="B4853" s="419" t="s">
        <v>714</v>
      </c>
      <c r="C4853" s="376">
        <v>2015</v>
      </c>
      <c r="D4853" s="419" t="s">
        <v>706</v>
      </c>
      <c r="E4853" s="419" t="s">
        <v>710</v>
      </c>
      <c r="F4853" s="419" t="s">
        <v>720</v>
      </c>
      <c r="G4853" s="376">
        <v>8</v>
      </c>
      <c r="H4853" s="419">
        <v>8.18</v>
      </c>
      <c r="I4853" s="419" t="s">
        <v>268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4</v>
      </c>
      <c r="B4854" s="419" t="s">
        <v>714</v>
      </c>
      <c r="C4854" s="376">
        <v>2015</v>
      </c>
      <c r="D4854" s="419" t="s">
        <v>706</v>
      </c>
      <c r="E4854" s="419" t="s">
        <v>710</v>
      </c>
      <c r="F4854" s="419" t="s">
        <v>721</v>
      </c>
      <c r="G4854" s="376">
        <v>5</v>
      </c>
      <c r="H4854" s="419">
        <v>9.52</v>
      </c>
      <c r="I4854" s="419" t="s">
        <v>268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4</v>
      </c>
      <c r="B4855" s="419" t="s">
        <v>714</v>
      </c>
      <c r="C4855" s="376">
        <v>2015</v>
      </c>
      <c r="D4855" s="419" t="s">
        <v>706</v>
      </c>
      <c r="E4855" s="419" t="s">
        <v>710</v>
      </c>
      <c r="F4855" s="419" t="s">
        <v>721</v>
      </c>
      <c r="G4855" s="376">
        <v>6</v>
      </c>
      <c r="H4855" s="419">
        <v>10.02</v>
      </c>
      <c r="I4855" s="419" t="s">
        <v>268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4</v>
      </c>
      <c r="B4856" s="419" t="s">
        <v>714</v>
      </c>
      <c r="C4856" s="376">
        <v>2015</v>
      </c>
      <c r="D4856" s="419" t="s">
        <v>706</v>
      </c>
      <c r="E4856" s="419" t="s">
        <v>710</v>
      </c>
      <c r="F4856" s="419" t="s">
        <v>721</v>
      </c>
      <c r="G4856" s="376">
        <v>7</v>
      </c>
      <c r="H4856" s="419">
        <v>10.09</v>
      </c>
      <c r="I4856" s="419" t="s">
        <v>268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4</v>
      </c>
      <c r="B4857" s="419" t="s">
        <v>714</v>
      </c>
      <c r="C4857" s="376">
        <v>2020</v>
      </c>
      <c r="D4857" s="419" t="s">
        <v>711</v>
      </c>
      <c r="E4857" s="419" t="s">
        <v>559</v>
      </c>
      <c r="F4857" s="419" t="s">
        <v>715</v>
      </c>
      <c r="G4857" s="376">
        <v>5</v>
      </c>
      <c r="H4857" s="419">
        <v>8.5299999999999994</v>
      </c>
      <c r="I4857" s="419" t="s">
        <v>268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4</v>
      </c>
      <c r="B4858" s="419" t="s">
        <v>714</v>
      </c>
      <c r="C4858" s="376">
        <v>2020</v>
      </c>
      <c r="D4858" s="419" t="s">
        <v>711</v>
      </c>
      <c r="E4858" s="419" t="s">
        <v>559</v>
      </c>
      <c r="F4858" s="419" t="s">
        <v>715</v>
      </c>
      <c r="G4858" s="376">
        <v>6</v>
      </c>
      <c r="H4858" s="419">
        <v>7.97</v>
      </c>
      <c r="I4858" s="419" t="s">
        <v>268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4</v>
      </c>
      <c r="B4859" s="419" t="s">
        <v>714</v>
      </c>
      <c r="C4859" s="376">
        <v>2020</v>
      </c>
      <c r="D4859" s="419" t="s">
        <v>711</v>
      </c>
      <c r="E4859" s="419" t="s">
        <v>559</v>
      </c>
      <c r="F4859" s="419" t="s">
        <v>715</v>
      </c>
      <c r="G4859" s="376">
        <v>8</v>
      </c>
      <c r="H4859" s="419">
        <v>7.91</v>
      </c>
      <c r="I4859" s="419" t="s">
        <v>268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4</v>
      </c>
      <c r="B4860" s="419" t="s">
        <v>714</v>
      </c>
      <c r="C4860" s="376">
        <v>2020</v>
      </c>
      <c r="D4860" s="419" t="s">
        <v>711</v>
      </c>
      <c r="E4860" s="419" t="s">
        <v>559</v>
      </c>
      <c r="F4860" s="419" t="s">
        <v>716</v>
      </c>
      <c r="G4860" s="376">
        <v>6</v>
      </c>
      <c r="H4860" s="419">
        <v>7.81</v>
      </c>
      <c r="I4860" s="419" t="s">
        <v>268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4</v>
      </c>
      <c r="B4861" s="419" t="s">
        <v>714</v>
      </c>
      <c r="C4861" s="376">
        <v>2020</v>
      </c>
      <c r="D4861" s="419" t="s">
        <v>711</v>
      </c>
      <c r="E4861" s="419" t="s">
        <v>559</v>
      </c>
      <c r="F4861" s="419" t="s">
        <v>716</v>
      </c>
      <c r="G4861" s="376">
        <v>7</v>
      </c>
      <c r="H4861" s="419">
        <v>8.01</v>
      </c>
      <c r="I4861" s="419" t="s">
        <v>268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4</v>
      </c>
      <c r="B4862" s="419" t="s">
        <v>714</v>
      </c>
      <c r="C4862" s="376">
        <v>2020</v>
      </c>
      <c r="D4862" s="419" t="s">
        <v>711</v>
      </c>
      <c r="E4862" s="419" t="s">
        <v>559</v>
      </c>
      <c r="F4862" s="419" t="s">
        <v>716</v>
      </c>
      <c r="G4862" s="376">
        <v>8</v>
      </c>
      <c r="H4862" s="419">
        <v>7.78</v>
      </c>
      <c r="I4862" s="419" t="s">
        <v>268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4</v>
      </c>
      <c r="B4863" s="419" t="s">
        <v>714</v>
      </c>
      <c r="C4863" s="376">
        <v>2020</v>
      </c>
      <c r="D4863" s="419" t="s">
        <v>711</v>
      </c>
      <c r="E4863" s="419" t="s">
        <v>559</v>
      </c>
      <c r="F4863" s="419" t="s">
        <v>716</v>
      </c>
      <c r="G4863" s="376">
        <v>9</v>
      </c>
      <c r="H4863" s="419">
        <v>7.97</v>
      </c>
      <c r="I4863" s="419" t="s">
        <v>268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4</v>
      </c>
      <c r="B4864" s="419" t="s">
        <v>714</v>
      </c>
      <c r="C4864" s="376">
        <v>2020</v>
      </c>
      <c r="D4864" s="419" t="s">
        <v>711</v>
      </c>
      <c r="E4864" s="419" t="s">
        <v>559</v>
      </c>
      <c r="F4864" s="419" t="s">
        <v>716</v>
      </c>
      <c r="G4864" s="376">
        <v>10</v>
      </c>
      <c r="H4864" s="419">
        <v>7.74</v>
      </c>
      <c r="I4864" s="419" t="s">
        <v>268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4</v>
      </c>
      <c r="B4865" s="419" t="s">
        <v>714</v>
      </c>
      <c r="C4865" s="376">
        <v>2020</v>
      </c>
      <c r="D4865" s="419" t="s">
        <v>711</v>
      </c>
      <c r="E4865" s="419" t="s">
        <v>559</v>
      </c>
      <c r="F4865" s="419" t="s">
        <v>717</v>
      </c>
      <c r="G4865" s="376">
        <v>8</v>
      </c>
      <c r="H4865" s="419">
        <v>7.7</v>
      </c>
      <c r="I4865" s="419" t="s">
        <v>268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4</v>
      </c>
      <c r="B4866" s="419" t="s">
        <v>714</v>
      </c>
      <c r="C4866" s="376">
        <v>2020</v>
      </c>
      <c r="D4866" s="419" t="s">
        <v>711</v>
      </c>
      <c r="E4866" s="419" t="s">
        <v>559</v>
      </c>
      <c r="F4866" s="419" t="s">
        <v>717</v>
      </c>
      <c r="G4866" s="376">
        <v>10</v>
      </c>
      <c r="H4866" s="419">
        <v>7.77</v>
      </c>
      <c r="I4866" s="419" t="s">
        <v>268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4</v>
      </c>
      <c r="B4867" s="419" t="s">
        <v>714</v>
      </c>
      <c r="C4867" s="376">
        <v>2020</v>
      </c>
      <c r="D4867" s="419" t="s">
        <v>711</v>
      </c>
      <c r="E4867" s="419" t="s">
        <v>559</v>
      </c>
      <c r="F4867" s="419" t="s">
        <v>718</v>
      </c>
      <c r="G4867" s="376"/>
      <c r="H4867" s="419">
        <v>7.36</v>
      </c>
      <c r="I4867" s="419" t="s">
        <v>268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4</v>
      </c>
      <c r="B4868" s="419" t="s">
        <v>714</v>
      </c>
      <c r="C4868" s="376">
        <v>2020</v>
      </c>
      <c r="D4868" s="419" t="s">
        <v>711</v>
      </c>
      <c r="E4868" s="419" t="s">
        <v>559</v>
      </c>
      <c r="F4868" s="419" t="s">
        <v>719</v>
      </c>
      <c r="G4868" s="376"/>
      <c r="H4868" s="419">
        <v>7.03</v>
      </c>
      <c r="I4868" s="419" t="s">
        <v>268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4</v>
      </c>
      <c r="B4869" s="419" t="s">
        <v>714</v>
      </c>
      <c r="C4869" s="376">
        <v>2020</v>
      </c>
      <c r="D4869" s="419" t="s">
        <v>711</v>
      </c>
      <c r="E4869" s="419" t="s">
        <v>559</v>
      </c>
      <c r="F4869" s="419" t="s">
        <v>720</v>
      </c>
      <c r="G4869" s="376">
        <v>6</v>
      </c>
      <c r="H4869" s="419">
        <v>8.65</v>
      </c>
      <c r="I4869" s="419" t="s">
        <v>268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4</v>
      </c>
      <c r="B4870" s="419" t="s">
        <v>714</v>
      </c>
      <c r="C4870" s="376">
        <v>2020</v>
      </c>
      <c r="D4870" s="419" t="s">
        <v>711</v>
      </c>
      <c r="E4870" s="419" t="s">
        <v>559</v>
      </c>
      <c r="F4870" s="419" t="s">
        <v>720</v>
      </c>
      <c r="G4870" s="376">
        <v>8</v>
      </c>
      <c r="H4870" s="419">
        <v>8.4700000000000006</v>
      </c>
      <c r="I4870" s="419" t="s">
        <v>268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4</v>
      </c>
      <c r="B4871" s="419" t="s">
        <v>714</v>
      </c>
      <c r="C4871" s="376">
        <v>2020</v>
      </c>
      <c r="D4871" s="419" t="s">
        <v>711</v>
      </c>
      <c r="E4871" s="419" t="s">
        <v>559</v>
      </c>
      <c r="F4871" s="419" t="s">
        <v>721</v>
      </c>
      <c r="G4871" s="376">
        <v>5</v>
      </c>
      <c r="H4871" s="419">
        <v>10.51</v>
      </c>
      <c r="I4871" s="419" t="s">
        <v>268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4</v>
      </c>
      <c r="B4872" s="419" t="s">
        <v>714</v>
      </c>
      <c r="C4872" s="376">
        <v>2020</v>
      </c>
      <c r="D4872" s="419" t="s">
        <v>711</v>
      </c>
      <c r="E4872" s="419" t="s">
        <v>559</v>
      </c>
      <c r="F4872" s="419" t="s">
        <v>721</v>
      </c>
      <c r="G4872" s="376">
        <v>6</v>
      </c>
      <c r="H4872" s="419">
        <v>10.18</v>
      </c>
      <c r="I4872" s="419" t="s">
        <v>268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4</v>
      </c>
      <c r="B4873" s="419" t="s">
        <v>714</v>
      </c>
      <c r="C4873" s="376">
        <v>2020</v>
      </c>
      <c r="D4873" s="419" t="s">
        <v>711</v>
      </c>
      <c r="E4873" s="419" t="s">
        <v>559</v>
      </c>
      <c r="F4873" s="419" t="s">
        <v>721</v>
      </c>
      <c r="G4873" s="376">
        <v>7</v>
      </c>
      <c r="H4873" s="419">
        <v>10.199999999999999</v>
      </c>
      <c r="I4873" s="419" t="s">
        <v>268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4</v>
      </c>
      <c r="B4874" s="419" t="s">
        <v>714</v>
      </c>
      <c r="C4874" s="376">
        <v>2020</v>
      </c>
      <c r="D4874" s="419" t="s">
        <v>711</v>
      </c>
      <c r="E4874" s="419" t="s">
        <v>707</v>
      </c>
      <c r="F4874" s="419" t="s">
        <v>715</v>
      </c>
      <c r="G4874" s="376">
        <v>5</v>
      </c>
      <c r="H4874" s="419">
        <v>6.43</v>
      </c>
      <c r="I4874" s="419" t="s">
        <v>268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4</v>
      </c>
      <c r="B4875" s="419" t="s">
        <v>714</v>
      </c>
      <c r="C4875" s="376">
        <v>2020</v>
      </c>
      <c r="D4875" s="419" t="s">
        <v>711</v>
      </c>
      <c r="E4875" s="419" t="s">
        <v>707</v>
      </c>
      <c r="F4875" s="419" t="s">
        <v>715</v>
      </c>
      <c r="G4875" s="376">
        <v>6</v>
      </c>
      <c r="H4875" s="419">
        <v>6.06</v>
      </c>
      <c r="I4875" s="419" t="s">
        <v>268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4</v>
      </c>
      <c r="B4876" s="419" t="s">
        <v>714</v>
      </c>
      <c r="C4876" s="376">
        <v>2020</v>
      </c>
      <c r="D4876" s="419" t="s">
        <v>711</v>
      </c>
      <c r="E4876" s="419" t="s">
        <v>707</v>
      </c>
      <c r="F4876" s="419" t="s">
        <v>715</v>
      </c>
      <c r="G4876" s="376">
        <v>8</v>
      </c>
      <c r="H4876" s="419">
        <v>6.06</v>
      </c>
      <c r="I4876" s="419" t="s">
        <v>268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4</v>
      </c>
      <c r="B4877" s="419" t="s">
        <v>714</v>
      </c>
      <c r="C4877" s="376">
        <v>2020</v>
      </c>
      <c r="D4877" s="419" t="s">
        <v>711</v>
      </c>
      <c r="E4877" s="419" t="s">
        <v>707</v>
      </c>
      <c r="F4877" s="419" t="s">
        <v>716</v>
      </c>
      <c r="G4877" s="376">
        <v>6</v>
      </c>
      <c r="H4877" s="419">
        <v>5.93</v>
      </c>
      <c r="I4877" s="419" t="s">
        <v>268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4</v>
      </c>
      <c r="B4878" s="419" t="s">
        <v>714</v>
      </c>
      <c r="C4878" s="376">
        <v>2020</v>
      </c>
      <c r="D4878" s="419" t="s">
        <v>711</v>
      </c>
      <c r="E4878" s="419" t="s">
        <v>707</v>
      </c>
      <c r="F4878" s="419" t="s">
        <v>716</v>
      </c>
      <c r="G4878" s="376">
        <v>7</v>
      </c>
      <c r="H4878" s="419">
        <v>6.05</v>
      </c>
      <c r="I4878" s="419" t="s">
        <v>268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4</v>
      </c>
      <c r="B4879" s="419" t="s">
        <v>714</v>
      </c>
      <c r="C4879" s="376">
        <v>2020</v>
      </c>
      <c r="D4879" s="419" t="s">
        <v>711</v>
      </c>
      <c r="E4879" s="419" t="s">
        <v>707</v>
      </c>
      <c r="F4879" s="419" t="s">
        <v>716</v>
      </c>
      <c r="G4879" s="376">
        <v>8</v>
      </c>
      <c r="H4879" s="419">
        <v>5.95</v>
      </c>
      <c r="I4879" s="419" t="s">
        <v>268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4</v>
      </c>
      <c r="B4880" s="419" t="s">
        <v>714</v>
      </c>
      <c r="C4880" s="376">
        <v>2020</v>
      </c>
      <c r="D4880" s="419" t="s">
        <v>711</v>
      </c>
      <c r="E4880" s="419" t="s">
        <v>707</v>
      </c>
      <c r="F4880" s="419" t="s">
        <v>716</v>
      </c>
      <c r="G4880" s="376">
        <v>9</v>
      </c>
      <c r="H4880" s="419">
        <v>6.08</v>
      </c>
      <c r="I4880" s="419" t="s">
        <v>268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4</v>
      </c>
      <c r="B4881" s="419" t="s">
        <v>714</v>
      </c>
      <c r="C4881" s="376">
        <v>2020</v>
      </c>
      <c r="D4881" s="419" t="s">
        <v>711</v>
      </c>
      <c r="E4881" s="419" t="s">
        <v>707</v>
      </c>
      <c r="F4881" s="419" t="s">
        <v>716</v>
      </c>
      <c r="G4881" s="376">
        <v>10</v>
      </c>
      <c r="H4881" s="419">
        <v>5.91</v>
      </c>
      <c r="I4881" s="419" t="s">
        <v>268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4</v>
      </c>
      <c r="B4882" s="419" t="s">
        <v>714</v>
      </c>
      <c r="C4882" s="376">
        <v>2020</v>
      </c>
      <c r="D4882" s="419" t="s">
        <v>711</v>
      </c>
      <c r="E4882" s="419" t="s">
        <v>707</v>
      </c>
      <c r="F4882" s="419" t="s">
        <v>717</v>
      </c>
      <c r="G4882" s="376">
        <v>8</v>
      </c>
      <c r="H4882" s="419">
        <v>5.89</v>
      </c>
      <c r="I4882" s="419" t="s">
        <v>268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4</v>
      </c>
      <c r="B4883" s="419" t="s">
        <v>714</v>
      </c>
      <c r="C4883" s="376">
        <v>2020</v>
      </c>
      <c r="D4883" s="419" t="s">
        <v>711</v>
      </c>
      <c r="E4883" s="419" t="s">
        <v>707</v>
      </c>
      <c r="F4883" s="419" t="s">
        <v>717</v>
      </c>
      <c r="G4883" s="376">
        <v>10</v>
      </c>
      <c r="H4883" s="419">
        <v>6.05</v>
      </c>
      <c r="I4883" s="419" t="s">
        <v>268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4</v>
      </c>
      <c r="B4884" s="419" t="s">
        <v>714</v>
      </c>
      <c r="C4884" s="376">
        <v>2020</v>
      </c>
      <c r="D4884" s="419" t="s">
        <v>711</v>
      </c>
      <c r="E4884" s="419" t="s">
        <v>707</v>
      </c>
      <c r="F4884" s="419" t="s">
        <v>718</v>
      </c>
      <c r="G4884" s="376"/>
      <c r="H4884" s="419">
        <v>4.75</v>
      </c>
      <c r="I4884" s="419" t="s">
        <v>268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4</v>
      </c>
      <c r="B4885" s="419" t="s">
        <v>714</v>
      </c>
      <c r="C4885" s="376">
        <v>2020</v>
      </c>
      <c r="D4885" s="419" t="s">
        <v>711</v>
      </c>
      <c r="E4885" s="419" t="s">
        <v>707</v>
      </c>
      <c r="F4885" s="419" t="s">
        <v>719</v>
      </c>
      <c r="G4885" s="376"/>
      <c r="H4885" s="419">
        <v>4.58</v>
      </c>
      <c r="I4885" s="419" t="s">
        <v>268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4</v>
      </c>
      <c r="B4886" s="419" t="s">
        <v>714</v>
      </c>
      <c r="C4886" s="376">
        <v>2020</v>
      </c>
      <c r="D4886" s="419" t="s">
        <v>711</v>
      </c>
      <c r="E4886" s="419" t="s">
        <v>707</v>
      </c>
      <c r="F4886" s="419" t="s">
        <v>720</v>
      </c>
      <c r="G4886" s="376">
        <v>6</v>
      </c>
      <c r="H4886" s="419">
        <v>6.28</v>
      </c>
      <c r="I4886" s="419" t="s">
        <v>268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4</v>
      </c>
      <c r="B4887" s="419" t="s">
        <v>714</v>
      </c>
      <c r="C4887" s="376">
        <v>2020</v>
      </c>
      <c r="D4887" s="419" t="s">
        <v>711</v>
      </c>
      <c r="E4887" s="419" t="s">
        <v>707</v>
      </c>
      <c r="F4887" s="419" t="s">
        <v>720</v>
      </c>
      <c r="G4887" s="376">
        <v>8</v>
      </c>
      <c r="H4887" s="419">
        <v>6.17</v>
      </c>
      <c r="I4887" s="419" t="s">
        <v>268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4</v>
      </c>
      <c r="B4888" s="419" t="s">
        <v>714</v>
      </c>
      <c r="C4888" s="376">
        <v>2020</v>
      </c>
      <c r="D4888" s="419" t="s">
        <v>711</v>
      </c>
      <c r="E4888" s="419" t="s">
        <v>707</v>
      </c>
      <c r="F4888" s="419" t="s">
        <v>721</v>
      </c>
      <c r="G4888" s="376">
        <v>5</v>
      </c>
      <c r="H4888" s="419">
        <v>8.1199999999999992</v>
      </c>
      <c r="I4888" s="419" t="s">
        <v>268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4</v>
      </c>
      <c r="B4889" s="419" t="s">
        <v>714</v>
      </c>
      <c r="C4889" s="376">
        <v>2020</v>
      </c>
      <c r="D4889" s="419" t="s">
        <v>711</v>
      </c>
      <c r="E4889" s="419" t="s">
        <v>707</v>
      </c>
      <c r="F4889" s="419" t="s">
        <v>721</v>
      </c>
      <c r="G4889" s="376">
        <v>6</v>
      </c>
      <c r="H4889" s="419">
        <v>7.9</v>
      </c>
      <c r="I4889" s="419" t="s">
        <v>268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4</v>
      </c>
      <c r="B4890" s="419" t="s">
        <v>714</v>
      </c>
      <c r="C4890" s="376">
        <v>2020</v>
      </c>
      <c r="D4890" s="419" t="s">
        <v>711</v>
      </c>
      <c r="E4890" s="419" t="s">
        <v>707</v>
      </c>
      <c r="F4890" s="419" t="s">
        <v>721</v>
      </c>
      <c r="G4890" s="376">
        <v>7</v>
      </c>
      <c r="H4890" s="419">
        <v>7.97</v>
      </c>
      <c r="I4890" s="419" t="s">
        <v>268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4</v>
      </c>
      <c r="B4891" s="419" t="s">
        <v>714</v>
      </c>
      <c r="C4891" s="376">
        <v>2020</v>
      </c>
      <c r="D4891" s="419" t="s">
        <v>711</v>
      </c>
      <c r="E4891" s="419" t="s">
        <v>708</v>
      </c>
      <c r="F4891" s="419" t="s">
        <v>715</v>
      </c>
      <c r="G4891" s="376">
        <v>5</v>
      </c>
      <c r="H4891" s="419">
        <v>7.37</v>
      </c>
      <c r="I4891" s="419" t="s">
        <v>268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4</v>
      </c>
      <c r="B4892" s="419" t="s">
        <v>714</v>
      </c>
      <c r="C4892" s="376">
        <v>2020</v>
      </c>
      <c r="D4892" s="419" t="s">
        <v>711</v>
      </c>
      <c r="E4892" s="419" t="s">
        <v>708</v>
      </c>
      <c r="F4892" s="419" t="s">
        <v>715</v>
      </c>
      <c r="G4892" s="376">
        <v>6</v>
      </c>
      <c r="H4892" s="419">
        <v>7.04</v>
      </c>
      <c r="I4892" s="419" t="s">
        <v>268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4</v>
      </c>
      <c r="B4893" s="419" t="s">
        <v>714</v>
      </c>
      <c r="C4893" s="376">
        <v>2020</v>
      </c>
      <c r="D4893" s="419" t="s">
        <v>711</v>
      </c>
      <c r="E4893" s="419" t="s">
        <v>708</v>
      </c>
      <c r="F4893" s="419" t="s">
        <v>715</v>
      </c>
      <c r="G4893" s="376">
        <v>8</v>
      </c>
      <c r="H4893" s="419">
        <v>7.07</v>
      </c>
      <c r="I4893" s="419" t="s">
        <v>268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4</v>
      </c>
      <c r="B4894" s="419" t="s">
        <v>714</v>
      </c>
      <c r="C4894" s="376">
        <v>2020</v>
      </c>
      <c r="D4894" s="419" t="s">
        <v>711</v>
      </c>
      <c r="E4894" s="419" t="s">
        <v>708</v>
      </c>
      <c r="F4894" s="419" t="s">
        <v>716</v>
      </c>
      <c r="G4894" s="376">
        <v>6</v>
      </c>
      <c r="H4894" s="419">
        <v>6.89</v>
      </c>
      <c r="I4894" s="419" t="s">
        <v>268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4</v>
      </c>
      <c r="B4895" s="419" t="s">
        <v>714</v>
      </c>
      <c r="C4895" s="376">
        <v>2020</v>
      </c>
      <c r="D4895" s="419" t="s">
        <v>711</v>
      </c>
      <c r="E4895" s="419" t="s">
        <v>708</v>
      </c>
      <c r="F4895" s="419" t="s">
        <v>716</v>
      </c>
      <c r="G4895" s="376">
        <v>7</v>
      </c>
      <c r="H4895" s="419">
        <v>7.08</v>
      </c>
      <c r="I4895" s="419" t="s">
        <v>268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4</v>
      </c>
      <c r="B4896" s="419" t="s">
        <v>714</v>
      </c>
      <c r="C4896" s="376">
        <v>2020</v>
      </c>
      <c r="D4896" s="419" t="s">
        <v>711</v>
      </c>
      <c r="E4896" s="419" t="s">
        <v>708</v>
      </c>
      <c r="F4896" s="419" t="s">
        <v>716</v>
      </c>
      <c r="G4896" s="376">
        <v>8</v>
      </c>
      <c r="H4896" s="419">
        <v>6.91</v>
      </c>
      <c r="I4896" s="419" t="s">
        <v>268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4</v>
      </c>
      <c r="B4897" s="419" t="s">
        <v>714</v>
      </c>
      <c r="C4897" s="376">
        <v>2020</v>
      </c>
      <c r="D4897" s="419" t="s">
        <v>711</v>
      </c>
      <c r="E4897" s="419" t="s">
        <v>708</v>
      </c>
      <c r="F4897" s="419" t="s">
        <v>716</v>
      </c>
      <c r="G4897" s="376">
        <v>9</v>
      </c>
      <c r="H4897" s="419">
        <v>7.12</v>
      </c>
      <c r="I4897" s="419" t="s">
        <v>268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4</v>
      </c>
      <c r="B4898" s="419" t="s">
        <v>714</v>
      </c>
      <c r="C4898" s="376">
        <v>2020</v>
      </c>
      <c r="D4898" s="419" t="s">
        <v>711</v>
      </c>
      <c r="E4898" s="419" t="s">
        <v>708</v>
      </c>
      <c r="F4898" s="419" t="s">
        <v>716</v>
      </c>
      <c r="G4898" s="376">
        <v>10</v>
      </c>
      <c r="H4898" s="419">
        <v>6.88</v>
      </c>
      <c r="I4898" s="419" t="s">
        <v>268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4</v>
      </c>
      <c r="B4899" s="419" t="s">
        <v>714</v>
      </c>
      <c r="C4899" s="376">
        <v>2020</v>
      </c>
      <c r="D4899" s="419" t="s">
        <v>711</v>
      </c>
      <c r="E4899" s="419" t="s">
        <v>708</v>
      </c>
      <c r="F4899" s="419" t="s">
        <v>717</v>
      </c>
      <c r="G4899" s="376">
        <v>8</v>
      </c>
      <c r="H4899" s="419">
        <v>6.84</v>
      </c>
      <c r="I4899" s="419" t="s">
        <v>268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4</v>
      </c>
      <c r="B4900" s="419" t="s">
        <v>714</v>
      </c>
      <c r="C4900" s="376">
        <v>2020</v>
      </c>
      <c r="D4900" s="419" t="s">
        <v>711</v>
      </c>
      <c r="E4900" s="419" t="s">
        <v>708</v>
      </c>
      <c r="F4900" s="419" t="s">
        <v>717</v>
      </c>
      <c r="G4900" s="376">
        <v>10</v>
      </c>
      <c r="H4900" s="419">
        <v>6.94</v>
      </c>
      <c r="I4900" s="419" t="s">
        <v>268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4</v>
      </c>
      <c r="B4901" s="419" t="s">
        <v>714</v>
      </c>
      <c r="C4901" s="376">
        <v>2020</v>
      </c>
      <c r="D4901" s="419" t="s">
        <v>711</v>
      </c>
      <c r="E4901" s="419" t="s">
        <v>708</v>
      </c>
      <c r="F4901" s="419" t="s">
        <v>718</v>
      </c>
      <c r="G4901" s="376"/>
      <c r="H4901" s="419">
        <v>6.15</v>
      </c>
      <c r="I4901" s="419" t="s">
        <v>268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4</v>
      </c>
      <c r="B4902" s="419" t="s">
        <v>714</v>
      </c>
      <c r="C4902" s="376">
        <v>2020</v>
      </c>
      <c r="D4902" s="419" t="s">
        <v>711</v>
      </c>
      <c r="E4902" s="419" t="s">
        <v>708</v>
      </c>
      <c r="F4902" s="419" t="s">
        <v>719</v>
      </c>
      <c r="G4902" s="376"/>
      <c r="H4902" s="419">
        <v>5.93</v>
      </c>
      <c r="I4902" s="419" t="s">
        <v>268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4</v>
      </c>
      <c r="B4903" s="419" t="s">
        <v>714</v>
      </c>
      <c r="C4903" s="376">
        <v>2020</v>
      </c>
      <c r="D4903" s="419" t="s">
        <v>711</v>
      </c>
      <c r="E4903" s="419" t="s">
        <v>708</v>
      </c>
      <c r="F4903" s="419" t="s">
        <v>720</v>
      </c>
      <c r="G4903" s="376">
        <v>6</v>
      </c>
      <c r="H4903" s="419">
        <v>8.27</v>
      </c>
      <c r="I4903" s="419" t="s">
        <v>268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4</v>
      </c>
      <c r="B4904" s="419" t="s">
        <v>714</v>
      </c>
      <c r="C4904" s="376">
        <v>2020</v>
      </c>
      <c r="D4904" s="419" t="s">
        <v>711</v>
      </c>
      <c r="E4904" s="419" t="s">
        <v>708</v>
      </c>
      <c r="F4904" s="419" t="s">
        <v>720</v>
      </c>
      <c r="G4904" s="376">
        <v>8</v>
      </c>
      <c r="H4904" s="419">
        <v>8.1199999999999992</v>
      </c>
      <c r="I4904" s="419" t="s">
        <v>268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4</v>
      </c>
      <c r="B4905" s="419" t="s">
        <v>714</v>
      </c>
      <c r="C4905" s="376">
        <v>2020</v>
      </c>
      <c r="D4905" s="419" t="s">
        <v>711</v>
      </c>
      <c r="E4905" s="419" t="s">
        <v>708</v>
      </c>
      <c r="F4905" s="419" t="s">
        <v>721</v>
      </c>
      <c r="G4905" s="376">
        <v>5</v>
      </c>
      <c r="H4905" s="419">
        <v>10.16</v>
      </c>
      <c r="I4905" s="419" t="s">
        <v>268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4</v>
      </c>
      <c r="B4906" s="419" t="s">
        <v>714</v>
      </c>
      <c r="C4906" s="376">
        <v>2020</v>
      </c>
      <c r="D4906" s="419" t="s">
        <v>711</v>
      </c>
      <c r="E4906" s="419" t="s">
        <v>708</v>
      </c>
      <c r="F4906" s="419" t="s">
        <v>721</v>
      </c>
      <c r="G4906" s="376">
        <v>6</v>
      </c>
      <c r="H4906" s="419">
        <v>9.86</v>
      </c>
      <c r="I4906" s="419" t="s">
        <v>268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4</v>
      </c>
      <c r="B4907" s="419" t="s">
        <v>714</v>
      </c>
      <c r="C4907" s="376">
        <v>2020</v>
      </c>
      <c r="D4907" s="419" t="s">
        <v>711</v>
      </c>
      <c r="E4907" s="419" t="s">
        <v>708</v>
      </c>
      <c r="F4907" s="419" t="s">
        <v>721</v>
      </c>
      <c r="G4907" s="376">
        <v>7</v>
      </c>
      <c r="H4907" s="419">
        <v>9.9499999999999993</v>
      </c>
      <c r="I4907" s="419" t="s">
        <v>268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4</v>
      </c>
      <c r="B4908" s="419" t="s">
        <v>714</v>
      </c>
      <c r="C4908" s="376">
        <v>2020</v>
      </c>
      <c r="D4908" s="419" t="s">
        <v>711</v>
      </c>
      <c r="E4908" s="419" t="s">
        <v>709</v>
      </c>
      <c r="F4908" s="419" t="s">
        <v>715</v>
      </c>
      <c r="G4908" s="376">
        <v>5</v>
      </c>
      <c r="H4908" s="419">
        <v>7.42</v>
      </c>
      <c r="I4908" s="419" t="s">
        <v>268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4</v>
      </c>
      <c r="B4909" s="419" t="s">
        <v>714</v>
      </c>
      <c r="C4909" s="376">
        <v>2020</v>
      </c>
      <c r="D4909" s="419" t="s">
        <v>711</v>
      </c>
      <c r="E4909" s="419" t="s">
        <v>709</v>
      </c>
      <c r="F4909" s="419" t="s">
        <v>715</v>
      </c>
      <c r="G4909" s="376">
        <v>6</v>
      </c>
      <c r="H4909" s="419">
        <v>7.1</v>
      </c>
      <c r="I4909" s="419" t="s">
        <v>268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4</v>
      </c>
      <c r="B4910" s="419" t="s">
        <v>714</v>
      </c>
      <c r="C4910" s="376">
        <v>2020</v>
      </c>
      <c r="D4910" s="419" t="s">
        <v>711</v>
      </c>
      <c r="E4910" s="419" t="s">
        <v>709</v>
      </c>
      <c r="F4910" s="419" t="s">
        <v>715</v>
      </c>
      <c r="G4910" s="376">
        <v>8</v>
      </c>
      <c r="H4910" s="419">
        <v>7.1</v>
      </c>
      <c r="I4910" s="419" t="s">
        <v>268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4</v>
      </c>
      <c r="B4911" s="419" t="s">
        <v>714</v>
      </c>
      <c r="C4911" s="376">
        <v>2020</v>
      </c>
      <c r="D4911" s="419" t="s">
        <v>711</v>
      </c>
      <c r="E4911" s="419" t="s">
        <v>709</v>
      </c>
      <c r="F4911" s="419" t="s">
        <v>716</v>
      </c>
      <c r="G4911" s="376">
        <v>6</v>
      </c>
      <c r="H4911" s="419">
        <v>6.91</v>
      </c>
      <c r="I4911" s="419" t="s">
        <v>268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4</v>
      </c>
      <c r="B4912" s="419" t="s">
        <v>714</v>
      </c>
      <c r="C4912" s="376">
        <v>2020</v>
      </c>
      <c r="D4912" s="419" t="s">
        <v>711</v>
      </c>
      <c r="E4912" s="419" t="s">
        <v>709</v>
      </c>
      <c r="F4912" s="419" t="s">
        <v>716</v>
      </c>
      <c r="G4912" s="376">
        <v>7</v>
      </c>
      <c r="H4912" s="419">
        <v>7.11</v>
      </c>
      <c r="I4912" s="419" t="s">
        <v>268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4</v>
      </c>
      <c r="B4913" s="419" t="s">
        <v>714</v>
      </c>
      <c r="C4913" s="376">
        <v>2020</v>
      </c>
      <c r="D4913" s="419" t="s">
        <v>711</v>
      </c>
      <c r="E4913" s="419" t="s">
        <v>709</v>
      </c>
      <c r="F4913" s="419" t="s">
        <v>716</v>
      </c>
      <c r="G4913" s="376">
        <v>8</v>
      </c>
      <c r="H4913" s="419">
        <v>6.94</v>
      </c>
      <c r="I4913" s="419" t="s">
        <v>268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4</v>
      </c>
      <c r="B4914" s="419" t="s">
        <v>714</v>
      </c>
      <c r="C4914" s="376">
        <v>2020</v>
      </c>
      <c r="D4914" s="419" t="s">
        <v>711</v>
      </c>
      <c r="E4914" s="419" t="s">
        <v>709</v>
      </c>
      <c r="F4914" s="419" t="s">
        <v>716</v>
      </c>
      <c r="G4914" s="376">
        <v>9</v>
      </c>
      <c r="H4914" s="419">
        <v>7.16</v>
      </c>
      <c r="I4914" s="419" t="s">
        <v>268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4</v>
      </c>
      <c r="B4915" s="419" t="s">
        <v>714</v>
      </c>
      <c r="C4915" s="376">
        <v>2020</v>
      </c>
      <c r="D4915" s="419" t="s">
        <v>711</v>
      </c>
      <c r="E4915" s="419" t="s">
        <v>709</v>
      </c>
      <c r="F4915" s="419" t="s">
        <v>716</v>
      </c>
      <c r="G4915" s="376">
        <v>10</v>
      </c>
      <c r="H4915" s="419">
        <v>6.96</v>
      </c>
      <c r="I4915" s="419" t="s">
        <v>268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4</v>
      </c>
      <c r="B4916" s="419" t="s">
        <v>714</v>
      </c>
      <c r="C4916" s="376">
        <v>2020</v>
      </c>
      <c r="D4916" s="419" t="s">
        <v>711</v>
      </c>
      <c r="E4916" s="419" t="s">
        <v>709</v>
      </c>
      <c r="F4916" s="419" t="s">
        <v>717</v>
      </c>
      <c r="G4916" s="376">
        <v>8</v>
      </c>
      <c r="H4916" s="419">
        <v>6.87</v>
      </c>
      <c r="I4916" s="419" t="s">
        <v>268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4</v>
      </c>
      <c r="B4917" s="419" t="s">
        <v>714</v>
      </c>
      <c r="C4917" s="376">
        <v>2020</v>
      </c>
      <c r="D4917" s="419" t="s">
        <v>711</v>
      </c>
      <c r="E4917" s="419" t="s">
        <v>709</v>
      </c>
      <c r="F4917" s="419" t="s">
        <v>717</v>
      </c>
      <c r="G4917" s="376">
        <v>10</v>
      </c>
      <c r="H4917" s="419">
        <v>7</v>
      </c>
      <c r="I4917" s="419" t="s">
        <v>268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4</v>
      </c>
      <c r="B4918" s="419" t="s">
        <v>714</v>
      </c>
      <c r="C4918" s="376">
        <v>2020</v>
      </c>
      <c r="D4918" s="419" t="s">
        <v>711</v>
      </c>
      <c r="E4918" s="419" t="s">
        <v>709</v>
      </c>
      <c r="F4918" s="419" t="s">
        <v>718</v>
      </c>
      <c r="G4918" s="376"/>
      <c r="H4918" s="419">
        <v>6.17</v>
      </c>
      <c r="I4918" s="419" t="s">
        <v>268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4</v>
      </c>
      <c r="B4919" s="419" t="s">
        <v>714</v>
      </c>
      <c r="C4919" s="376">
        <v>2020</v>
      </c>
      <c r="D4919" s="419" t="s">
        <v>711</v>
      </c>
      <c r="E4919" s="419" t="s">
        <v>709</v>
      </c>
      <c r="F4919" s="419" t="s">
        <v>719</v>
      </c>
      <c r="G4919" s="376"/>
      <c r="H4919" s="419">
        <v>5.94</v>
      </c>
      <c r="I4919" s="419" t="s">
        <v>268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4</v>
      </c>
      <c r="B4920" s="419" t="s">
        <v>714</v>
      </c>
      <c r="C4920" s="376">
        <v>2020</v>
      </c>
      <c r="D4920" s="419" t="s">
        <v>711</v>
      </c>
      <c r="E4920" s="419" t="s">
        <v>709</v>
      </c>
      <c r="F4920" s="419" t="s">
        <v>720</v>
      </c>
      <c r="G4920" s="376">
        <v>6</v>
      </c>
      <c r="H4920" s="419">
        <v>8.48</v>
      </c>
      <c r="I4920" s="419" t="s">
        <v>268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4</v>
      </c>
      <c r="B4921" s="419" t="s">
        <v>714</v>
      </c>
      <c r="C4921" s="376">
        <v>2020</v>
      </c>
      <c r="D4921" s="419" t="s">
        <v>711</v>
      </c>
      <c r="E4921" s="419" t="s">
        <v>709</v>
      </c>
      <c r="F4921" s="419" t="s">
        <v>720</v>
      </c>
      <c r="G4921" s="376">
        <v>8</v>
      </c>
      <c r="H4921" s="419">
        <v>8.2799999999999994</v>
      </c>
      <c r="I4921" s="419" t="s">
        <v>268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4</v>
      </c>
      <c r="B4922" s="419" t="s">
        <v>714</v>
      </c>
      <c r="C4922" s="376">
        <v>2020</v>
      </c>
      <c r="D4922" s="419" t="s">
        <v>711</v>
      </c>
      <c r="E4922" s="419" t="s">
        <v>709</v>
      </c>
      <c r="F4922" s="419" t="s">
        <v>721</v>
      </c>
      <c r="G4922" s="376">
        <v>5</v>
      </c>
      <c r="H4922" s="419">
        <v>10.32</v>
      </c>
      <c r="I4922" s="419" t="s">
        <v>268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4</v>
      </c>
      <c r="B4923" s="419" t="s">
        <v>714</v>
      </c>
      <c r="C4923" s="376">
        <v>2020</v>
      </c>
      <c r="D4923" s="419" t="s">
        <v>711</v>
      </c>
      <c r="E4923" s="419" t="s">
        <v>709</v>
      </c>
      <c r="F4923" s="419" t="s">
        <v>721</v>
      </c>
      <c r="G4923" s="376">
        <v>6</v>
      </c>
      <c r="H4923" s="419">
        <v>10.09</v>
      </c>
      <c r="I4923" s="419" t="s">
        <v>268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4</v>
      </c>
      <c r="B4924" s="419" t="s">
        <v>714</v>
      </c>
      <c r="C4924" s="376">
        <v>2020</v>
      </c>
      <c r="D4924" s="419" t="s">
        <v>711</v>
      </c>
      <c r="E4924" s="419" t="s">
        <v>709</v>
      </c>
      <c r="F4924" s="419" t="s">
        <v>721</v>
      </c>
      <c r="G4924" s="376">
        <v>7</v>
      </c>
      <c r="H4924" s="419">
        <v>10.119999999999999</v>
      </c>
      <c r="I4924" s="419" t="s">
        <v>268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4</v>
      </c>
      <c r="B4925" s="419" t="s">
        <v>714</v>
      </c>
      <c r="C4925" s="376">
        <v>2020</v>
      </c>
      <c r="D4925" s="419" t="s">
        <v>711</v>
      </c>
      <c r="E4925" s="419" t="s">
        <v>710</v>
      </c>
      <c r="F4925" s="419" t="s">
        <v>715</v>
      </c>
      <c r="G4925" s="376">
        <v>5</v>
      </c>
      <c r="H4925" s="419">
        <v>7.22</v>
      </c>
      <c r="I4925" s="419" t="s">
        <v>268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4</v>
      </c>
      <c r="B4926" s="419" t="s">
        <v>714</v>
      </c>
      <c r="C4926" s="376">
        <v>2020</v>
      </c>
      <c r="D4926" s="419" t="s">
        <v>711</v>
      </c>
      <c r="E4926" s="419" t="s">
        <v>710</v>
      </c>
      <c r="F4926" s="419" t="s">
        <v>715</v>
      </c>
      <c r="G4926" s="376">
        <v>6</v>
      </c>
      <c r="H4926" s="419">
        <v>7.04</v>
      </c>
      <c r="I4926" s="419" t="s">
        <v>268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4</v>
      </c>
      <c r="B4927" s="419" t="s">
        <v>714</v>
      </c>
      <c r="C4927" s="376">
        <v>2020</v>
      </c>
      <c r="D4927" s="419" t="s">
        <v>711</v>
      </c>
      <c r="E4927" s="419" t="s">
        <v>710</v>
      </c>
      <c r="F4927" s="419" t="s">
        <v>715</v>
      </c>
      <c r="G4927" s="376">
        <v>8</v>
      </c>
      <c r="H4927" s="419">
        <v>7.06</v>
      </c>
      <c r="I4927" s="419" t="s">
        <v>268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4</v>
      </c>
      <c r="B4928" s="419" t="s">
        <v>714</v>
      </c>
      <c r="C4928" s="376">
        <v>2020</v>
      </c>
      <c r="D4928" s="419" t="s">
        <v>711</v>
      </c>
      <c r="E4928" s="419" t="s">
        <v>710</v>
      </c>
      <c r="F4928" s="419" t="s">
        <v>716</v>
      </c>
      <c r="G4928" s="376">
        <v>6</v>
      </c>
      <c r="H4928" s="419">
        <v>6.84</v>
      </c>
      <c r="I4928" s="419" t="s">
        <v>268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4</v>
      </c>
      <c r="B4929" s="419" t="s">
        <v>714</v>
      </c>
      <c r="C4929" s="376">
        <v>2020</v>
      </c>
      <c r="D4929" s="419" t="s">
        <v>711</v>
      </c>
      <c r="E4929" s="419" t="s">
        <v>710</v>
      </c>
      <c r="F4929" s="419" t="s">
        <v>716</v>
      </c>
      <c r="G4929" s="376">
        <v>7</v>
      </c>
      <c r="H4929" s="419">
        <v>7.05</v>
      </c>
      <c r="I4929" s="419" t="s">
        <v>268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4</v>
      </c>
      <c r="B4930" s="419" t="s">
        <v>714</v>
      </c>
      <c r="C4930" s="376">
        <v>2020</v>
      </c>
      <c r="D4930" s="419" t="s">
        <v>711</v>
      </c>
      <c r="E4930" s="419" t="s">
        <v>710</v>
      </c>
      <c r="F4930" s="419" t="s">
        <v>716</v>
      </c>
      <c r="G4930" s="376">
        <v>8</v>
      </c>
      <c r="H4930" s="419">
        <v>6.87</v>
      </c>
      <c r="I4930" s="419" t="s">
        <v>268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4</v>
      </c>
      <c r="B4931" s="419" t="s">
        <v>714</v>
      </c>
      <c r="C4931" s="376">
        <v>2020</v>
      </c>
      <c r="D4931" s="419" t="s">
        <v>711</v>
      </c>
      <c r="E4931" s="419" t="s">
        <v>710</v>
      </c>
      <c r="F4931" s="419" t="s">
        <v>716</v>
      </c>
      <c r="G4931" s="376">
        <v>9</v>
      </c>
      <c r="H4931" s="419">
        <v>7.1</v>
      </c>
      <c r="I4931" s="419" t="s">
        <v>268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4</v>
      </c>
      <c r="B4932" s="419" t="s">
        <v>714</v>
      </c>
      <c r="C4932" s="376">
        <v>2020</v>
      </c>
      <c r="D4932" s="419" t="s">
        <v>711</v>
      </c>
      <c r="E4932" s="419" t="s">
        <v>710</v>
      </c>
      <c r="F4932" s="419" t="s">
        <v>716</v>
      </c>
      <c r="G4932" s="376">
        <v>10</v>
      </c>
      <c r="H4932" s="419">
        <v>6.9</v>
      </c>
      <c r="I4932" s="419" t="s">
        <v>268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4</v>
      </c>
      <c r="B4933" s="419" t="s">
        <v>714</v>
      </c>
      <c r="C4933" s="376">
        <v>2020</v>
      </c>
      <c r="D4933" s="419" t="s">
        <v>711</v>
      </c>
      <c r="E4933" s="419" t="s">
        <v>710</v>
      </c>
      <c r="F4933" s="419" t="s">
        <v>717</v>
      </c>
      <c r="G4933" s="376">
        <v>8</v>
      </c>
      <c r="H4933" s="419">
        <v>6.8</v>
      </c>
      <c r="I4933" s="419" t="s">
        <v>268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4</v>
      </c>
      <c r="B4934" s="419" t="s">
        <v>714</v>
      </c>
      <c r="C4934" s="376">
        <v>2020</v>
      </c>
      <c r="D4934" s="419" t="s">
        <v>711</v>
      </c>
      <c r="E4934" s="419" t="s">
        <v>710</v>
      </c>
      <c r="F4934" s="419" t="s">
        <v>717</v>
      </c>
      <c r="G4934" s="376">
        <v>10</v>
      </c>
      <c r="H4934" s="419">
        <v>6.93</v>
      </c>
      <c r="I4934" s="419" t="s">
        <v>268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4</v>
      </c>
      <c r="B4935" s="419" t="s">
        <v>714</v>
      </c>
      <c r="C4935" s="376">
        <v>2020</v>
      </c>
      <c r="D4935" s="419" t="s">
        <v>711</v>
      </c>
      <c r="E4935" s="419" t="s">
        <v>710</v>
      </c>
      <c r="F4935" s="419" t="s">
        <v>718</v>
      </c>
      <c r="G4935" s="376"/>
      <c r="H4935" s="419">
        <v>6.06</v>
      </c>
      <c r="I4935" s="419" t="s">
        <v>268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4</v>
      </c>
      <c r="B4936" s="419" t="s">
        <v>714</v>
      </c>
      <c r="C4936" s="376">
        <v>2020</v>
      </c>
      <c r="D4936" s="419" t="s">
        <v>711</v>
      </c>
      <c r="E4936" s="419" t="s">
        <v>710</v>
      </c>
      <c r="F4936" s="419" t="s">
        <v>719</v>
      </c>
      <c r="G4936" s="376"/>
      <c r="H4936" s="419">
        <v>5.81</v>
      </c>
      <c r="I4936" s="419" t="s">
        <v>268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4</v>
      </c>
      <c r="B4937" s="419" t="s">
        <v>714</v>
      </c>
      <c r="C4937" s="376">
        <v>2020</v>
      </c>
      <c r="D4937" s="419" t="s">
        <v>711</v>
      </c>
      <c r="E4937" s="419" t="s">
        <v>710</v>
      </c>
      <c r="F4937" s="419" t="s">
        <v>720</v>
      </c>
      <c r="G4937" s="376">
        <v>6</v>
      </c>
      <c r="H4937" s="419">
        <v>8.41</v>
      </c>
      <c r="I4937" s="419" t="s">
        <v>268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4</v>
      </c>
      <c r="B4938" s="419" t="s">
        <v>714</v>
      </c>
      <c r="C4938" s="376">
        <v>2020</v>
      </c>
      <c r="D4938" s="419" t="s">
        <v>711</v>
      </c>
      <c r="E4938" s="419" t="s">
        <v>710</v>
      </c>
      <c r="F4938" s="419" t="s">
        <v>720</v>
      </c>
      <c r="G4938" s="376">
        <v>8</v>
      </c>
      <c r="H4938" s="419">
        <v>8.24</v>
      </c>
      <c r="I4938" s="419" t="s">
        <v>268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4</v>
      </c>
      <c r="B4939" s="419" t="s">
        <v>714</v>
      </c>
      <c r="C4939" s="376">
        <v>2020</v>
      </c>
      <c r="D4939" s="419" t="s">
        <v>711</v>
      </c>
      <c r="E4939" s="419" t="s">
        <v>710</v>
      </c>
      <c r="F4939" s="419" t="s">
        <v>721</v>
      </c>
      <c r="G4939" s="376">
        <v>5</v>
      </c>
      <c r="H4939" s="419">
        <v>9.5399999999999991</v>
      </c>
      <c r="I4939" s="419" t="s">
        <v>268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4</v>
      </c>
      <c r="B4940" s="419" t="s">
        <v>714</v>
      </c>
      <c r="C4940" s="376">
        <v>2020</v>
      </c>
      <c r="D4940" s="419" t="s">
        <v>711</v>
      </c>
      <c r="E4940" s="419" t="s">
        <v>710</v>
      </c>
      <c r="F4940" s="419" t="s">
        <v>721</v>
      </c>
      <c r="G4940" s="376">
        <v>6</v>
      </c>
      <c r="H4940" s="419">
        <v>10.06</v>
      </c>
      <c r="I4940" s="419" t="s">
        <v>268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4</v>
      </c>
      <c r="B4941" s="419" t="s">
        <v>714</v>
      </c>
      <c r="C4941" s="376">
        <v>2020</v>
      </c>
      <c r="D4941" s="419" t="s">
        <v>711</v>
      </c>
      <c r="E4941" s="419" t="s">
        <v>710</v>
      </c>
      <c r="F4941" s="419" t="s">
        <v>721</v>
      </c>
      <c r="G4941" s="376">
        <v>7</v>
      </c>
      <c r="H4941" s="419">
        <v>10.09</v>
      </c>
      <c r="I4941" s="419" t="s">
        <v>268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4</v>
      </c>
      <c r="B4942" s="419" t="s">
        <v>714</v>
      </c>
      <c r="C4942" s="376">
        <v>2020</v>
      </c>
      <c r="D4942" s="419" t="s">
        <v>706</v>
      </c>
      <c r="E4942" s="419" t="s">
        <v>559</v>
      </c>
      <c r="F4942" s="419" t="s">
        <v>715</v>
      </c>
      <c r="G4942" s="376">
        <v>5</v>
      </c>
      <c r="H4942" s="419">
        <v>8.5399999999999991</v>
      </c>
      <c r="I4942" s="419" t="s">
        <v>268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4</v>
      </c>
      <c r="B4943" s="419" t="s">
        <v>714</v>
      </c>
      <c r="C4943" s="376">
        <v>2020</v>
      </c>
      <c r="D4943" s="419" t="s">
        <v>706</v>
      </c>
      <c r="E4943" s="419" t="s">
        <v>559</v>
      </c>
      <c r="F4943" s="419" t="s">
        <v>715</v>
      </c>
      <c r="G4943" s="376">
        <v>6</v>
      </c>
      <c r="H4943" s="419">
        <v>7.98</v>
      </c>
      <c r="I4943" s="419" t="s">
        <v>268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4</v>
      </c>
      <c r="B4944" s="419" t="s">
        <v>714</v>
      </c>
      <c r="C4944" s="376">
        <v>2020</v>
      </c>
      <c r="D4944" s="419" t="s">
        <v>706</v>
      </c>
      <c r="E4944" s="419" t="s">
        <v>559</v>
      </c>
      <c r="F4944" s="419" t="s">
        <v>715</v>
      </c>
      <c r="G4944" s="376">
        <v>8</v>
      </c>
      <c r="H4944" s="419">
        <v>7.92</v>
      </c>
      <c r="I4944" s="419" t="s">
        <v>268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4</v>
      </c>
      <c r="B4945" s="419" t="s">
        <v>714</v>
      </c>
      <c r="C4945" s="376">
        <v>2020</v>
      </c>
      <c r="D4945" s="419" t="s">
        <v>706</v>
      </c>
      <c r="E4945" s="419" t="s">
        <v>559</v>
      </c>
      <c r="F4945" s="419" t="s">
        <v>716</v>
      </c>
      <c r="G4945" s="376">
        <v>6</v>
      </c>
      <c r="H4945" s="419">
        <v>7.81</v>
      </c>
      <c r="I4945" s="419" t="s">
        <v>268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4</v>
      </c>
      <c r="B4946" s="419" t="s">
        <v>714</v>
      </c>
      <c r="C4946" s="376">
        <v>2020</v>
      </c>
      <c r="D4946" s="419" t="s">
        <v>706</v>
      </c>
      <c r="E4946" s="419" t="s">
        <v>559</v>
      </c>
      <c r="F4946" s="419" t="s">
        <v>716</v>
      </c>
      <c r="G4946" s="376">
        <v>7</v>
      </c>
      <c r="H4946" s="419">
        <v>8.01</v>
      </c>
      <c r="I4946" s="419" t="s">
        <v>268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4</v>
      </c>
      <c r="B4947" s="419" t="s">
        <v>714</v>
      </c>
      <c r="C4947" s="376">
        <v>2020</v>
      </c>
      <c r="D4947" s="419" t="s">
        <v>706</v>
      </c>
      <c r="E4947" s="419" t="s">
        <v>559</v>
      </c>
      <c r="F4947" s="419" t="s">
        <v>716</v>
      </c>
      <c r="G4947" s="376">
        <v>8</v>
      </c>
      <c r="H4947" s="419">
        <v>7.8</v>
      </c>
      <c r="I4947" s="419" t="s">
        <v>268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4</v>
      </c>
      <c r="B4948" s="419" t="s">
        <v>714</v>
      </c>
      <c r="C4948" s="376">
        <v>2020</v>
      </c>
      <c r="D4948" s="419" t="s">
        <v>706</v>
      </c>
      <c r="E4948" s="419" t="s">
        <v>559</v>
      </c>
      <c r="F4948" s="419" t="s">
        <v>716</v>
      </c>
      <c r="G4948" s="376">
        <v>9</v>
      </c>
      <c r="H4948" s="419">
        <v>7.98</v>
      </c>
      <c r="I4948" s="419" t="s">
        <v>268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4</v>
      </c>
      <c r="B4949" s="419" t="s">
        <v>714</v>
      </c>
      <c r="C4949" s="376">
        <v>2020</v>
      </c>
      <c r="D4949" s="419" t="s">
        <v>706</v>
      </c>
      <c r="E4949" s="419" t="s">
        <v>559</v>
      </c>
      <c r="F4949" s="419" t="s">
        <v>716</v>
      </c>
      <c r="G4949" s="376">
        <v>10</v>
      </c>
      <c r="H4949" s="419">
        <v>7.75</v>
      </c>
      <c r="I4949" s="419" t="s">
        <v>268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4</v>
      </c>
      <c r="B4950" s="419" t="s">
        <v>714</v>
      </c>
      <c r="C4950" s="376">
        <v>2020</v>
      </c>
      <c r="D4950" s="419" t="s">
        <v>706</v>
      </c>
      <c r="E4950" s="419" t="s">
        <v>559</v>
      </c>
      <c r="F4950" s="419" t="s">
        <v>717</v>
      </c>
      <c r="G4950" s="376">
        <v>8</v>
      </c>
      <c r="H4950" s="419">
        <v>7.72</v>
      </c>
      <c r="I4950" s="419" t="s">
        <v>268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4</v>
      </c>
      <c r="B4951" s="419" t="s">
        <v>714</v>
      </c>
      <c r="C4951" s="376">
        <v>2020</v>
      </c>
      <c r="D4951" s="419" t="s">
        <v>706</v>
      </c>
      <c r="E4951" s="419" t="s">
        <v>559</v>
      </c>
      <c r="F4951" s="419" t="s">
        <v>717</v>
      </c>
      <c r="G4951" s="376">
        <v>10</v>
      </c>
      <c r="H4951" s="419">
        <v>7.79</v>
      </c>
      <c r="I4951" s="419" t="s">
        <v>268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4</v>
      </c>
      <c r="B4952" s="419" t="s">
        <v>714</v>
      </c>
      <c r="C4952" s="376">
        <v>2020</v>
      </c>
      <c r="D4952" s="419" t="s">
        <v>706</v>
      </c>
      <c r="E4952" s="419" t="s">
        <v>559</v>
      </c>
      <c r="F4952" s="419" t="s">
        <v>718</v>
      </c>
      <c r="G4952" s="376"/>
      <c r="H4952" s="419">
        <v>7.31</v>
      </c>
      <c r="I4952" s="419" t="s">
        <v>268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4</v>
      </c>
      <c r="B4953" s="419" t="s">
        <v>714</v>
      </c>
      <c r="C4953" s="376">
        <v>2020</v>
      </c>
      <c r="D4953" s="419" t="s">
        <v>706</v>
      </c>
      <c r="E4953" s="419" t="s">
        <v>559</v>
      </c>
      <c r="F4953" s="419" t="s">
        <v>719</v>
      </c>
      <c r="G4953" s="376"/>
      <c r="H4953" s="419">
        <v>7</v>
      </c>
      <c r="I4953" s="419" t="s">
        <v>268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4</v>
      </c>
      <c r="B4954" s="419" t="s">
        <v>714</v>
      </c>
      <c r="C4954" s="376">
        <v>2020</v>
      </c>
      <c r="D4954" s="419" t="s">
        <v>706</v>
      </c>
      <c r="E4954" s="419" t="s">
        <v>559</v>
      </c>
      <c r="F4954" s="419" t="s">
        <v>720</v>
      </c>
      <c r="G4954" s="376">
        <v>6</v>
      </c>
      <c r="H4954" s="419">
        <v>8.67</v>
      </c>
      <c r="I4954" s="419" t="s">
        <v>268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4</v>
      </c>
      <c r="B4955" s="419" t="s">
        <v>714</v>
      </c>
      <c r="C4955" s="376">
        <v>2020</v>
      </c>
      <c r="D4955" s="419" t="s">
        <v>706</v>
      </c>
      <c r="E4955" s="419" t="s">
        <v>559</v>
      </c>
      <c r="F4955" s="419" t="s">
        <v>720</v>
      </c>
      <c r="G4955" s="376">
        <v>8</v>
      </c>
      <c r="H4955" s="419">
        <v>8.49</v>
      </c>
      <c r="I4955" s="419" t="s">
        <v>268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4</v>
      </c>
      <c r="B4956" s="419" t="s">
        <v>714</v>
      </c>
      <c r="C4956" s="376">
        <v>2020</v>
      </c>
      <c r="D4956" s="419" t="s">
        <v>706</v>
      </c>
      <c r="E4956" s="419" t="s">
        <v>559</v>
      </c>
      <c r="F4956" s="419" t="s">
        <v>721</v>
      </c>
      <c r="G4956" s="376">
        <v>5</v>
      </c>
      <c r="H4956" s="419">
        <v>10.56</v>
      </c>
      <c r="I4956" s="419" t="s">
        <v>268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4</v>
      </c>
      <c r="B4957" s="419" t="s">
        <v>714</v>
      </c>
      <c r="C4957" s="376">
        <v>2020</v>
      </c>
      <c r="D4957" s="419" t="s">
        <v>706</v>
      </c>
      <c r="E4957" s="419" t="s">
        <v>559</v>
      </c>
      <c r="F4957" s="419" t="s">
        <v>721</v>
      </c>
      <c r="G4957" s="376">
        <v>6</v>
      </c>
      <c r="H4957" s="419">
        <v>10.220000000000001</v>
      </c>
      <c r="I4957" s="419" t="s">
        <v>268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4</v>
      </c>
      <c r="B4958" s="419" t="s">
        <v>714</v>
      </c>
      <c r="C4958" s="376">
        <v>2020</v>
      </c>
      <c r="D4958" s="419" t="s">
        <v>706</v>
      </c>
      <c r="E4958" s="419" t="s">
        <v>559</v>
      </c>
      <c r="F4958" s="419" t="s">
        <v>721</v>
      </c>
      <c r="G4958" s="376">
        <v>7</v>
      </c>
      <c r="H4958" s="419">
        <v>10.25</v>
      </c>
      <c r="I4958" s="419" t="s">
        <v>268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4</v>
      </c>
      <c r="B4959" s="419" t="s">
        <v>714</v>
      </c>
      <c r="C4959" s="376">
        <v>2020</v>
      </c>
      <c r="D4959" s="419" t="s">
        <v>706</v>
      </c>
      <c r="E4959" s="419" t="s">
        <v>707</v>
      </c>
      <c r="F4959" s="419" t="s">
        <v>715</v>
      </c>
      <c r="G4959" s="376">
        <v>5</v>
      </c>
      <c r="H4959" s="419">
        <v>6.46</v>
      </c>
      <c r="I4959" s="419" t="s">
        <v>268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4</v>
      </c>
      <c r="B4960" s="419" t="s">
        <v>714</v>
      </c>
      <c r="C4960" s="376">
        <v>2020</v>
      </c>
      <c r="D4960" s="419" t="s">
        <v>706</v>
      </c>
      <c r="E4960" s="419" t="s">
        <v>707</v>
      </c>
      <c r="F4960" s="419" t="s">
        <v>715</v>
      </c>
      <c r="G4960" s="376">
        <v>6</v>
      </c>
      <c r="H4960" s="419">
        <v>6.06</v>
      </c>
      <c r="I4960" s="419" t="s">
        <v>268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4</v>
      </c>
      <c r="B4961" s="419" t="s">
        <v>714</v>
      </c>
      <c r="C4961" s="376">
        <v>2020</v>
      </c>
      <c r="D4961" s="419" t="s">
        <v>706</v>
      </c>
      <c r="E4961" s="419" t="s">
        <v>707</v>
      </c>
      <c r="F4961" s="419" t="s">
        <v>715</v>
      </c>
      <c r="G4961" s="376">
        <v>8</v>
      </c>
      <c r="H4961" s="419">
        <v>6.06</v>
      </c>
      <c r="I4961" s="419" t="s">
        <v>268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4</v>
      </c>
      <c r="B4962" s="419" t="s">
        <v>714</v>
      </c>
      <c r="C4962" s="376">
        <v>2020</v>
      </c>
      <c r="D4962" s="419" t="s">
        <v>706</v>
      </c>
      <c r="E4962" s="419" t="s">
        <v>707</v>
      </c>
      <c r="F4962" s="419" t="s">
        <v>716</v>
      </c>
      <c r="G4962" s="376">
        <v>6</v>
      </c>
      <c r="H4962" s="419">
        <v>5.93</v>
      </c>
      <c r="I4962" s="419" t="s">
        <v>268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4</v>
      </c>
      <c r="B4963" s="419" t="s">
        <v>714</v>
      </c>
      <c r="C4963" s="376">
        <v>2020</v>
      </c>
      <c r="D4963" s="419" t="s">
        <v>706</v>
      </c>
      <c r="E4963" s="419" t="s">
        <v>707</v>
      </c>
      <c r="F4963" s="419" t="s">
        <v>716</v>
      </c>
      <c r="G4963" s="376">
        <v>7</v>
      </c>
      <c r="H4963" s="419">
        <v>6.05</v>
      </c>
      <c r="I4963" s="419" t="s">
        <v>268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4</v>
      </c>
      <c r="B4964" s="419" t="s">
        <v>714</v>
      </c>
      <c r="C4964" s="376">
        <v>2020</v>
      </c>
      <c r="D4964" s="419" t="s">
        <v>706</v>
      </c>
      <c r="E4964" s="419" t="s">
        <v>707</v>
      </c>
      <c r="F4964" s="419" t="s">
        <v>716</v>
      </c>
      <c r="G4964" s="376">
        <v>8</v>
      </c>
      <c r="H4964" s="419">
        <v>5.95</v>
      </c>
      <c r="I4964" s="419" t="s">
        <v>268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4</v>
      </c>
      <c r="B4965" s="419" t="s">
        <v>714</v>
      </c>
      <c r="C4965" s="376">
        <v>2020</v>
      </c>
      <c r="D4965" s="419" t="s">
        <v>706</v>
      </c>
      <c r="E4965" s="419" t="s">
        <v>707</v>
      </c>
      <c r="F4965" s="419" t="s">
        <v>716</v>
      </c>
      <c r="G4965" s="376">
        <v>9</v>
      </c>
      <c r="H4965" s="419">
        <v>6.08</v>
      </c>
      <c r="I4965" s="419" t="s">
        <v>268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4</v>
      </c>
      <c r="B4966" s="419" t="s">
        <v>714</v>
      </c>
      <c r="C4966" s="376">
        <v>2020</v>
      </c>
      <c r="D4966" s="419" t="s">
        <v>706</v>
      </c>
      <c r="E4966" s="419" t="s">
        <v>707</v>
      </c>
      <c r="F4966" s="419" t="s">
        <v>716</v>
      </c>
      <c r="G4966" s="376">
        <v>10</v>
      </c>
      <c r="H4966" s="419">
        <v>5.91</v>
      </c>
      <c r="I4966" s="419" t="s">
        <v>268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4</v>
      </c>
      <c r="B4967" s="419" t="s">
        <v>714</v>
      </c>
      <c r="C4967" s="376">
        <v>2020</v>
      </c>
      <c r="D4967" s="419" t="s">
        <v>706</v>
      </c>
      <c r="E4967" s="419" t="s">
        <v>707</v>
      </c>
      <c r="F4967" s="419" t="s">
        <v>717</v>
      </c>
      <c r="G4967" s="376">
        <v>8</v>
      </c>
      <c r="H4967" s="419">
        <v>5.89</v>
      </c>
      <c r="I4967" s="419" t="s">
        <v>268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4</v>
      </c>
      <c r="B4968" s="419" t="s">
        <v>714</v>
      </c>
      <c r="C4968" s="376">
        <v>2020</v>
      </c>
      <c r="D4968" s="419" t="s">
        <v>706</v>
      </c>
      <c r="E4968" s="419" t="s">
        <v>707</v>
      </c>
      <c r="F4968" s="419" t="s">
        <v>717</v>
      </c>
      <c r="G4968" s="376">
        <v>10</v>
      </c>
      <c r="H4968" s="419">
        <v>6.06</v>
      </c>
      <c r="I4968" s="419" t="s">
        <v>268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4</v>
      </c>
      <c r="B4969" s="419" t="s">
        <v>714</v>
      </c>
      <c r="C4969" s="376">
        <v>2020</v>
      </c>
      <c r="D4969" s="419" t="s">
        <v>706</v>
      </c>
      <c r="E4969" s="419" t="s">
        <v>707</v>
      </c>
      <c r="F4969" s="419" t="s">
        <v>718</v>
      </c>
      <c r="G4969" s="376"/>
      <c r="H4969" s="419">
        <v>4.74</v>
      </c>
      <c r="I4969" s="419" t="s">
        <v>268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4</v>
      </c>
      <c r="B4970" s="419" t="s">
        <v>714</v>
      </c>
      <c r="C4970" s="376">
        <v>2020</v>
      </c>
      <c r="D4970" s="419" t="s">
        <v>706</v>
      </c>
      <c r="E4970" s="419" t="s">
        <v>707</v>
      </c>
      <c r="F4970" s="419" t="s">
        <v>719</v>
      </c>
      <c r="G4970" s="376"/>
      <c r="H4970" s="419">
        <v>4.5599999999999996</v>
      </c>
      <c r="I4970" s="419" t="s">
        <v>268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4</v>
      </c>
      <c r="B4971" s="419" t="s">
        <v>714</v>
      </c>
      <c r="C4971" s="376">
        <v>2020</v>
      </c>
      <c r="D4971" s="419" t="s">
        <v>706</v>
      </c>
      <c r="E4971" s="419" t="s">
        <v>707</v>
      </c>
      <c r="F4971" s="419" t="s">
        <v>720</v>
      </c>
      <c r="G4971" s="376">
        <v>6</v>
      </c>
      <c r="H4971" s="419">
        <v>6.27</v>
      </c>
      <c r="I4971" s="419" t="s">
        <v>268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4</v>
      </c>
      <c r="B4972" s="419" t="s">
        <v>714</v>
      </c>
      <c r="C4972" s="376">
        <v>2020</v>
      </c>
      <c r="D4972" s="419" t="s">
        <v>706</v>
      </c>
      <c r="E4972" s="419" t="s">
        <v>707</v>
      </c>
      <c r="F4972" s="419" t="s">
        <v>720</v>
      </c>
      <c r="G4972" s="376">
        <v>8</v>
      </c>
      <c r="H4972" s="419">
        <v>6.16</v>
      </c>
      <c r="I4972" s="419" t="s">
        <v>268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4</v>
      </c>
      <c r="B4973" s="419" t="s">
        <v>714</v>
      </c>
      <c r="C4973" s="376">
        <v>2020</v>
      </c>
      <c r="D4973" s="419" t="s">
        <v>706</v>
      </c>
      <c r="E4973" s="419" t="s">
        <v>707</v>
      </c>
      <c r="F4973" s="419" t="s">
        <v>721</v>
      </c>
      <c r="G4973" s="376">
        <v>5</v>
      </c>
      <c r="H4973" s="419">
        <v>8.1199999999999992</v>
      </c>
      <c r="I4973" s="419" t="s">
        <v>268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4</v>
      </c>
      <c r="B4974" s="419" t="s">
        <v>714</v>
      </c>
      <c r="C4974" s="376">
        <v>2020</v>
      </c>
      <c r="D4974" s="419" t="s">
        <v>706</v>
      </c>
      <c r="E4974" s="419" t="s">
        <v>707</v>
      </c>
      <c r="F4974" s="419" t="s">
        <v>721</v>
      </c>
      <c r="G4974" s="376">
        <v>6</v>
      </c>
      <c r="H4974" s="419">
        <v>7.9</v>
      </c>
      <c r="I4974" s="419" t="s">
        <v>268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4</v>
      </c>
      <c r="B4975" s="419" t="s">
        <v>714</v>
      </c>
      <c r="C4975" s="376">
        <v>2020</v>
      </c>
      <c r="D4975" s="419" t="s">
        <v>706</v>
      </c>
      <c r="E4975" s="419" t="s">
        <v>707</v>
      </c>
      <c r="F4975" s="419" t="s">
        <v>721</v>
      </c>
      <c r="G4975" s="376">
        <v>7</v>
      </c>
      <c r="H4975" s="419">
        <v>7.93</v>
      </c>
      <c r="I4975" s="419" t="s">
        <v>268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4</v>
      </c>
      <c r="B4976" s="419" t="s">
        <v>714</v>
      </c>
      <c r="C4976" s="376">
        <v>2020</v>
      </c>
      <c r="D4976" s="419" t="s">
        <v>706</v>
      </c>
      <c r="E4976" s="419" t="s">
        <v>708</v>
      </c>
      <c r="F4976" s="419" t="s">
        <v>715</v>
      </c>
      <c r="G4976" s="376">
        <v>5</v>
      </c>
      <c r="H4976" s="419">
        <v>7.39</v>
      </c>
      <c r="I4976" s="419" t="s">
        <v>268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4</v>
      </c>
      <c r="B4977" s="419" t="s">
        <v>714</v>
      </c>
      <c r="C4977" s="376">
        <v>2020</v>
      </c>
      <c r="D4977" s="419" t="s">
        <v>706</v>
      </c>
      <c r="E4977" s="419" t="s">
        <v>708</v>
      </c>
      <c r="F4977" s="419" t="s">
        <v>715</v>
      </c>
      <c r="G4977" s="376">
        <v>6</v>
      </c>
      <c r="H4977" s="419">
        <v>7.06</v>
      </c>
      <c r="I4977" s="419" t="s">
        <v>268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4</v>
      </c>
      <c r="B4978" s="419" t="s">
        <v>714</v>
      </c>
      <c r="C4978" s="376">
        <v>2020</v>
      </c>
      <c r="D4978" s="419" t="s">
        <v>706</v>
      </c>
      <c r="E4978" s="419" t="s">
        <v>708</v>
      </c>
      <c r="F4978" s="419" t="s">
        <v>715</v>
      </c>
      <c r="G4978" s="376">
        <v>8</v>
      </c>
      <c r="H4978" s="419">
        <v>7.06</v>
      </c>
      <c r="I4978" s="419" t="s">
        <v>268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4</v>
      </c>
      <c r="B4979" s="419" t="s">
        <v>714</v>
      </c>
      <c r="C4979" s="376">
        <v>2020</v>
      </c>
      <c r="D4979" s="419" t="s">
        <v>706</v>
      </c>
      <c r="E4979" s="419" t="s">
        <v>708</v>
      </c>
      <c r="F4979" s="419" t="s">
        <v>716</v>
      </c>
      <c r="G4979" s="376">
        <v>6</v>
      </c>
      <c r="H4979" s="419">
        <v>6.89</v>
      </c>
      <c r="I4979" s="419" t="s">
        <v>268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4</v>
      </c>
      <c r="B4980" s="419" t="s">
        <v>714</v>
      </c>
      <c r="C4980" s="376">
        <v>2020</v>
      </c>
      <c r="D4980" s="419" t="s">
        <v>706</v>
      </c>
      <c r="E4980" s="419" t="s">
        <v>708</v>
      </c>
      <c r="F4980" s="419" t="s">
        <v>716</v>
      </c>
      <c r="G4980" s="376">
        <v>7</v>
      </c>
      <c r="H4980" s="419">
        <v>7.09</v>
      </c>
      <c r="I4980" s="419" t="s">
        <v>268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4</v>
      </c>
      <c r="B4981" s="419" t="s">
        <v>714</v>
      </c>
      <c r="C4981" s="376">
        <v>2020</v>
      </c>
      <c r="D4981" s="419" t="s">
        <v>706</v>
      </c>
      <c r="E4981" s="419" t="s">
        <v>708</v>
      </c>
      <c r="F4981" s="419" t="s">
        <v>716</v>
      </c>
      <c r="G4981" s="376">
        <v>8</v>
      </c>
      <c r="H4981" s="419">
        <v>6.9</v>
      </c>
      <c r="I4981" s="419" t="s">
        <v>268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4</v>
      </c>
      <c r="B4982" s="419" t="s">
        <v>714</v>
      </c>
      <c r="C4982" s="376">
        <v>2020</v>
      </c>
      <c r="D4982" s="419" t="s">
        <v>706</v>
      </c>
      <c r="E4982" s="419" t="s">
        <v>708</v>
      </c>
      <c r="F4982" s="419" t="s">
        <v>716</v>
      </c>
      <c r="G4982" s="376">
        <v>9</v>
      </c>
      <c r="H4982" s="419">
        <v>7.13</v>
      </c>
      <c r="I4982" s="419" t="s">
        <v>268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4</v>
      </c>
      <c r="B4983" s="419" t="s">
        <v>714</v>
      </c>
      <c r="C4983" s="376">
        <v>2020</v>
      </c>
      <c r="D4983" s="419" t="s">
        <v>706</v>
      </c>
      <c r="E4983" s="419" t="s">
        <v>708</v>
      </c>
      <c r="F4983" s="419" t="s">
        <v>716</v>
      </c>
      <c r="G4983" s="376">
        <v>10</v>
      </c>
      <c r="H4983" s="419">
        <v>6.89</v>
      </c>
      <c r="I4983" s="419" t="s">
        <v>268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4</v>
      </c>
      <c r="B4984" s="419" t="s">
        <v>714</v>
      </c>
      <c r="C4984" s="376">
        <v>2020</v>
      </c>
      <c r="D4984" s="419" t="s">
        <v>706</v>
      </c>
      <c r="E4984" s="419" t="s">
        <v>708</v>
      </c>
      <c r="F4984" s="419" t="s">
        <v>717</v>
      </c>
      <c r="G4984" s="376">
        <v>8</v>
      </c>
      <c r="H4984" s="419">
        <v>6.84</v>
      </c>
      <c r="I4984" s="419" t="s">
        <v>268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4</v>
      </c>
      <c r="B4985" s="419" t="s">
        <v>714</v>
      </c>
      <c r="C4985" s="376">
        <v>2020</v>
      </c>
      <c r="D4985" s="419" t="s">
        <v>706</v>
      </c>
      <c r="E4985" s="419" t="s">
        <v>708</v>
      </c>
      <c r="F4985" s="419" t="s">
        <v>717</v>
      </c>
      <c r="G4985" s="376">
        <v>10</v>
      </c>
      <c r="H4985" s="419">
        <v>6.93</v>
      </c>
      <c r="I4985" s="419" t="s">
        <v>268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4</v>
      </c>
      <c r="B4986" s="419" t="s">
        <v>714</v>
      </c>
      <c r="C4986" s="376">
        <v>2020</v>
      </c>
      <c r="D4986" s="419" t="s">
        <v>706</v>
      </c>
      <c r="E4986" s="419" t="s">
        <v>708</v>
      </c>
      <c r="F4986" s="419" t="s">
        <v>718</v>
      </c>
      <c r="G4986" s="376"/>
      <c r="H4986" s="419">
        <v>6.14</v>
      </c>
      <c r="I4986" s="419" t="s">
        <v>268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4</v>
      </c>
      <c r="B4987" s="419" t="s">
        <v>714</v>
      </c>
      <c r="C4987" s="376">
        <v>2020</v>
      </c>
      <c r="D4987" s="419" t="s">
        <v>706</v>
      </c>
      <c r="E4987" s="419" t="s">
        <v>708</v>
      </c>
      <c r="F4987" s="419" t="s">
        <v>719</v>
      </c>
      <c r="G4987" s="376"/>
      <c r="H4987" s="419">
        <v>5.9</v>
      </c>
      <c r="I4987" s="419" t="s">
        <v>268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4</v>
      </c>
      <c r="B4988" s="419" t="s">
        <v>714</v>
      </c>
      <c r="C4988" s="376">
        <v>2020</v>
      </c>
      <c r="D4988" s="419" t="s">
        <v>706</v>
      </c>
      <c r="E4988" s="419" t="s">
        <v>708</v>
      </c>
      <c r="F4988" s="419" t="s">
        <v>720</v>
      </c>
      <c r="G4988" s="376">
        <v>6</v>
      </c>
      <c r="H4988" s="419">
        <v>8.27</v>
      </c>
      <c r="I4988" s="419" t="s">
        <v>268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4</v>
      </c>
      <c r="B4989" s="419" t="s">
        <v>714</v>
      </c>
      <c r="C4989" s="376">
        <v>2020</v>
      </c>
      <c r="D4989" s="419" t="s">
        <v>706</v>
      </c>
      <c r="E4989" s="419" t="s">
        <v>708</v>
      </c>
      <c r="F4989" s="419" t="s">
        <v>720</v>
      </c>
      <c r="G4989" s="376">
        <v>8</v>
      </c>
      <c r="H4989" s="419">
        <v>8.1199999999999992</v>
      </c>
      <c r="I4989" s="419" t="s">
        <v>268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4</v>
      </c>
      <c r="B4990" s="419" t="s">
        <v>714</v>
      </c>
      <c r="C4990" s="376">
        <v>2020</v>
      </c>
      <c r="D4990" s="419" t="s">
        <v>706</v>
      </c>
      <c r="E4990" s="419" t="s">
        <v>708</v>
      </c>
      <c r="F4990" s="419" t="s">
        <v>721</v>
      </c>
      <c r="G4990" s="376">
        <v>5</v>
      </c>
      <c r="H4990" s="419">
        <v>10.18</v>
      </c>
      <c r="I4990" s="419" t="s">
        <v>268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4</v>
      </c>
      <c r="B4991" s="419" t="s">
        <v>714</v>
      </c>
      <c r="C4991" s="376">
        <v>2020</v>
      </c>
      <c r="D4991" s="419" t="s">
        <v>706</v>
      </c>
      <c r="E4991" s="419" t="s">
        <v>708</v>
      </c>
      <c r="F4991" s="419" t="s">
        <v>721</v>
      </c>
      <c r="G4991" s="376">
        <v>6</v>
      </c>
      <c r="H4991" s="419">
        <v>9.8699999999999992</v>
      </c>
      <c r="I4991" s="419" t="s">
        <v>268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4</v>
      </c>
      <c r="B4992" s="419" t="s">
        <v>714</v>
      </c>
      <c r="C4992" s="376">
        <v>2020</v>
      </c>
      <c r="D4992" s="419" t="s">
        <v>706</v>
      </c>
      <c r="E4992" s="419" t="s">
        <v>708</v>
      </c>
      <c r="F4992" s="419" t="s">
        <v>721</v>
      </c>
      <c r="G4992" s="376">
        <v>7</v>
      </c>
      <c r="H4992" s="419">
        <v>9.94</v>
      </c>
      <c r="I4992" s="419" t="s">
        <v>268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4</v>
      </c>
      <c r="B4993" s="419" t="s">
        <v>714</v>
      </c>
      <c r="C4993" s="376">
        <v>2020</v>
      </c>
      <c r="D4993" s="419" t="s">
        <v>706</v>
      </c>
      <c r="E4993" s="419" t="s">
        <v>709</v>
      </c>
      <c r="F4993" s="419" t="s">
        <v>715</v>
      </c>
      <c r="G4993" s="376">
        <v>5</v>
      </c>
      <c r="H4993" s="419">
        <v>7.44</v>
      </c>
      <c r="I4993" s="419" t="s">
        <v>268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4</v>
      </c>
      <c r="B4994" s="419" t="s">
        <v>714</v>
      </c>
      <c r="C4994" s="376">
        <v>2020</v>
      </c>
      <c r="D4994" s="419" t="s">
        <v>706</v>
      </c>
      <c r="E4994" s="419" t="s">
        <v>709</v>
      </c>
      <c r="F4994" s="419" t="s">
        <v>715</v>
      </c>
      <c r="G4994" s="376">
        <v>6</v>
      </c>
      <c r="H4994" s="419">
        <v>7.1</v>
      </c>
      <c r="I4994" s="419" t="s">
        <v>268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4</v>
      </c>
      <c r="B4995" s="419" t="s">
        <v>714</v>
      </c>
      <c r="C4995" s="376">
        <v>2020</v>
      </c>
      <c r="D4995" s="419" t="s">
        <v>706</v>
      </c>
      <c r="E4995" s="419" t="s">
        <v>709</v>
      </c>
      <c r="F4995" s="419" t="s">
        <v>715</v>
      </c>
      <c r="G4995" s="376">
        <v>8</v>
      </c>
      <c r="H4995" s="419">
        <v>7.1</v>
      </c>
      <c r="I4995" s="419" t="s">
        <v>268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4</v>
      </c>
      <c r="B4996" s="419" t="s">
        <v>714</v>
      </c>
      <c r="C4996" s="376">
        <v>2020</v>
      </c>
      <c r="D4996" s="419" t="s">
        <v>706</v>
      </c>
      <c r="E4996" s="419" t="s">
        <v>709</v>
      </c>
      <c r="F4996" s="419" t="s">
        <v>716</v>
      </c>
      <c r="G4996" s="376">
        <v>6</v>
      </c>
      <c r="H4996" s="419">
        <v>6.91</v>
      </c>
      <c r="I4996" s="419" t="s">
        <v>268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4</v>
      </c>
      <c r="B4997" s="419" t="s">
        <v>714</v>
      </c>
      <c r="C4997" s="376">
        <v>2020</v>
      </c>
      <c r="D4997" s="419" t="s">
        <v>706</v>
      </c>
      <c r="E4997" s="419" t="s">
        <v>709</v>
      </c>
      <c r="F4997" s="419" t="s">
        <v>716</v>
      </c>
      <c r="G4997" s="376">
        <v>7</v>
      </c>
      <c r="H4997" s="419">
        <v>7.11</v>
      </c>
      <c r="I4997" s="419" t="s">
        <v>268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4</v>
      </c>
      <c r="B4998" s="419" t="s">
        <v>714</v>
      </c>
      <c r="C4998" s="376">
        <v>2020</v>
      </c>
      <c r="D4998" s="419" t="s">
        <v>706</v>
      </c>
      <c r="E4998" s="419" t="s">
        <v>709</v>
      </c>
      <c r="F4998" s="419" t="s">
        <v>716</v>
      </c>
      <c r="G4998" s="376">
        <v>8</v>
      </c>
      <c r="H4998" s="419">
        <v>6.93</v>
      </c>
      <c r="I4998" s="419" t="s">
        <v>268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4</v>
      </c>
      <c r="B4999" s="419" t="s">
        <v>714</v>
      </c>
      <c r="C4999" s="376">
        <v>2020</v>
      </c>
      <c r="D4999" s="419" t="s">
        <v>706</v>
      </c>
      <c r="E4999" s="419" t="s">
        <v>709</v>
      </c>
      <c r="F4999" s="419" t="s">
        <v>716</v>
      </c>
      <c r="G4999" s="376">
        <v>9</v>
      </c>
      <c r="H4999" s="419">
        <v>7.15</v>
      </c>
      <c r="I4999" s="419" t="s">
        <v>268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4</v>
      </c>
      <c r="B5000" s="419" t="s">
        <v>714</v>
      </c>
      <c r="C5000" s="376">
        <v>2020</v>
      </c>
      <c r="D5000" s="419" t="s">
        <v>706</v>
      </c>
      <c r="E5000" s="419" t="s">
        <v>709</v>
      </c>
      <c r="F5000" s="419" t="s">
        <v>716</v>
      </c>
      <c r="G5000" s="376">
        <v>10</v>
      </c>
      <c r="H5000" s="419">
        <v>6.97</v>
      </c>
      <c r="I5000" s="419" t="s">
        <v>268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4</v>
      </c>
      <c r="B5001" s="419" t="s">
        <v>714</v>
      </c>
      <c r="C5001" s="376">
        <v>2020</v>
      </c>
      <c r="D5001" s="419" t="s">
        <v>706</v>
      </c>
      <c r="E5001" s="419" t="s">
        <v>709</v>
      </c>
      <c r="F5001" s="419" t="s">
        <v>717</v>
      </c>
      <c r="G5001" s="376">
        <v>8</v>
      </c>
      <c r="H5001" s="419">
        <v>6.86</v>
      </c>
      <c r="I5001" s="419" t="s">
        <v>268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4</v>
      </c>
      <c r="B5002" s="419" t="s">
        <v>714</v>
      </c>
      <c r="C5002" s="376">
        <v>2020</v>
      </c>
      <c r="D5002" s="419" t="s">
        <v>706</v>
      </c>
      <c r="E5002" s="419" t="s">
        <v>709</v>
      </c>
      <c r="F5002" s="419" t="s">
        <v>717</v>
      </c>
      <c r="G5002" s="376">
        <v>10</v>
      </c>
      <c r="H5002" s="419">
        <v>7</v>
      </c>
      <c r="I5002" s="419" t="s">
        <v>268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4</v>
      </c>
      <c r="B5003" s="419" t="s">
        <v>714</v>
      </c>
      <c r="C5003" s="376">
        <v>2020</v>
      </c>
      <c r="D5003" s="419" t="s">
        <v>706</v>
      </c>
      <c r="E5003" s="419" t="s">
        <v>709</v>
      </c>
      <c r="F5003" s="419" t="s">
        <v>718</v>
      </c>
      <c r="G5003" s="376"/>
      <c r="H5003" s="419">
        <v>6.17</v>
      </c>
      <c r="I5003" s="419" t="s">
        <v>268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4</v>
      </c>
      <c r="B5004" s="419" t="s">
        <v>714</v>
      </c>
      <c r="C5004" s="376">
        <v>2020</v>
      </c>
      <c r="D5004" s="419" t="s">
        <v>706</v>
      </c>
      <c r="E5004" s="419" t="s">
        <v>709</v>
      </c>
      <c r="F5004" s="419" t="s">
        <v>719</v>
      </c>
      <c r="G5004" s="376"/>
      <c r="H5004" s="419">
        <v>5.93</v>
      </c>
      <c r="I5004" s="419" t="s">
        <v>268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4</v>
      </c>
      <c r="B5005" s="419" t="s">
        <v>714</v>
      </c>
      <c r="C5005" s="376">
        <v>2020</v>
      </c>
      <c r="D5005" s="419" t="s">
        <v>706</v>
      </c>
      <c r="E5005" s="419" t="s">
        <v>709</v>
      </c>
      <c r="F5005" s="419" t="s">
        <v>720</v>
      </c>
      <c r="G5005" s="376">
        <v>6</v>
      </c>
      <c r="H5005" s="419">
        <v>8.4700000000000006</v>
      </c>
      <c r="I5005" s="419" t="s">
        <v>268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4</v>
      </c>
      <c r="B5006" s="419" t="s">
        <v>714</v>
      </c>
      <c r="C5006" s="376">
        <v>2020</v>
      </c>
      <c r="D5006" s="419" t="s">
        <v>706</v>
      </c>
      <c r="E5006" s="419" t="s">
        <v>709</v>
      </c>
      <c r="F5006" s="419" t="s">
        <v>720</v>
      </c>
      <c r="G5006" s="376">
        <v>8</v>
      </c>
      <c r="H5006" s="419">
        <v>8.27</v>
      </c>
      <c r="I5006" s="419" t="s">
        <v>268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4</v>
      </c>
      <c r="B5007" s="419" t="s">
        <v>714</v>
      </c>
      <c r="C5007" s="376">
        <v>2020</v>
      </c>
      <c r="D5007" s="419" t="s">
        <v>706</v>
      </c>
      <c r="E5007" s="419" t="s">
        <v>709</v>
      </c>
      <c r="F5007" s="419" t="s">
        <v>721</v>
      </c>
      <c r="G5007" s="376">
        <v>5</v>
      </c>
      <c r="H5007" s="419">
        <v>10.31</v>
      </c>
      <c r="I5007" s="419" t="s">
        <v>268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4</v>
      </c>
      <c r="B5008" s="419" t="s">
        <v>714</v>
      </c>
      <c r="C5008" s="376">
        <v>2020</v>
      </c>
      <c r="D5008" s="419" t="s">
        <v>706</v>
      </c>
      <c r="E5008" s="419" t="s">
        <v>709</v>
      </c>
      <c r="F5008" s="419" t="s">
        <v>721</v>
      </c>
      <c r="G5008" s="376">
        <v>6</v>
      </c>
      <c r="H5008" s="419">
        <v>10.09</v>
      </c>
      <c r="I5008" s="419" t="s">
        <v>268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4</v>
      </c>
      <c r="B5009" s="419" t="s">
        <v>714</v>
      </c>
      <c r="C5009" s="376">
        <v>2020</v>
      </c>
      <c r="D5009" s="419" t="s">
        <v>706</v>
      </c>
      <c r="E5009" s="419" t="s">
        <v>709</v>
      </c>
      <c r="F5009" s="419" t="s">
        <v>721</v>
      </c>
      <c r="G5009" s="376">
        <v>7</v>
      </c>
      <c r="H5009" s="419">
        <v>10.11</v>
      </c>
      <c r="I5009" s="419" t="s">
        <v>268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4</v>
      </c>
      <c r="B5010" s="419" t="s">
        <v>714</v>
      </c>
      <c r="C5010" s="376">
        <v>2020</v>
      </c>
      <c r="D5010" s="419" t="s">
        <v>706</v>
      </c>
      <c r="E5010" s="419" t="s">
        <v>710</v>
      </c>
      <c r="F5010" s="419" t="s">
        <v>715</v>
      </c>
      <c r="G5010" s="376">
        <v>5</v>
      </c>
      <c r="H5010" s="419">
        <v>7.22</v>
      </c>
      <c r="I5010" s="419" t="s">
        <v>268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4</v>
      </c>
      <c r="B5011" s="419" t="s">
        <v>714</v>
      </c>
      <c r="C5011" s="376">
        <v>2020</v>
      </c>
      <c r="D5011" s="419" t="s">
        <v>706</v>
      </c>
      <c r="E5011" s="419" t="s">
        <v>710</v>
      </c>
      <c r="F5011" s="419" t="s">
        <v>715</v>
      </c>
      <c r="G5011" s="376">
        <v>6</v>
      </c>
      <c r="H5011" s="419">
        <v>7.04</v>
      </c>
      <c r="I5011" s="419" t="s">
        <v>268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4</v>
      </c>
      <c r="B5012" s="419" t="s">
        <v>714</v>
      </c>
      <c r="C5012" s="376">
        <v>2020</v>
      </c>
      <c r="D5012" s="419" t="s">
        <v>706</v>
      </c>
      <c r="E5012" s="419" t="s">
        <v>710</v>
      </c>
      <c r="F5012" s="419" t="s">
        <v>715</v>
      </c>
      <c r="G5012" s="376">
        <v>8</v>
      </c>
      <c r="H5012" s="419">
        <v>7.05</v>
      </c>
      <c r="I5012" s="419" t="s">
        <v>268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4</v>
      </c>
      <c r="B5013" s="419" t="s">
        <v>714</v>
      </c>
      <c r="C5013" s="376">
        <v>2020</v>
      </c>
      <c r="D5013" s="419" t="s">
        <v>706</v>
      </c>
      <c r="E5013" s="419" t="s">
        <v>710</v>
      </c>
      <c r="F5013" s="419" t="s">
        <v>716</v>
      </c>
      <c r="G5013" s="376">
        <v>6</v>
      </c>
      <c r="H5013" s="419">
        <v>6.84</v>
      </c>
      <c r="I5013" s="419" t="s">
        <v>268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4</v>
      </c>
      <c r="B5014" s="419" t="s">
        <v>714</v>
      </c>
      <c r="C5014" s="376">
        <v>2020</v>
      </c>
      <c r="D5014" s="419" t="s">
        <v>706</v>
      </c>
      <c r="E5014" s="419" t="s">
        <v>710</v>
      </c>
      <c r="F5014" s="419" t="s">
        <v>716</v>
      </c>
      <c r="G5014" s="376">
        <v>7</v>
      </c>
      <c r="H5014" s="419">
        <v>7.05</v>
      </c>
      <c r="I5014" s="419" t="s">
        <v>268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4</v>
      </c>
      <c r="B5015" s="419" t="s">
        <v>714</v>
      </c>
      <c r="C5015" s="376">
        <v>2020</v>
      </c>
      <c r="D5015" s="419" t="s">
        <v>706</v>
      </c>
      <c r="E5015" s="419" t="s">
        <v>710</v>
      </c>
      <c r="F5015" s="419" t="s">
        <v>716</v>
      </c>
      <c r="G5015" s="376">
        <v>8</v>
      </c>
      <c r="H5015" s="419">
        <v>6.87</v>
      </c>
      <c r="I5015" s="419" t="s">
        <v>268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4</v>
      </c>
      <c r="B5016" s="419" t="s">
        <v>714</v>
      </c>
      <c r="C5016" s="376">
        <v>2020</v>
      </c>
      <c r="D5016" s="419" t="s">
        <v>706</v>
      </c>
      <c r="E5016" s="419" t="s">
        <v>710</v>
      </c>
      <c r="F5016" s="419" t="s">
        <v>716</v>
      </c>
      <c r="G5016" s="376">
        <v>9</v>
      </c>
      <c r="H5016" s="419">
        <v>7.1</v>
      </c>
      <c r="I5016" s="419" t="s">
        <v>268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4</v>
      </c>
      <c r="B5017" s="419" t="s">
        <v>714</v>
      </c>
      <c r="C5017" s="376">
        <v>2020</v>
      </c>
      <c r="D5017" s="419" t="s">
        <v>706</v>
      </c>
      <c r="E5017" s="419" t="s">
        <v>710</v>
      </c>
      <c r="F5017" s="419" t="s">
        <v>716</v>
      </c>
      <c r="G5017" s="376">
        <v>10</v>
      </c>
      <c r="H5017" s="419">
        <v>6.9</v>
      </c>
      <c r="I5017" s="419" t="s">
        <v>268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4</v>
      </c>
      <c r="B5018" s="419" t="s">
        <v>714</v>
      </c>
      <c r="C5018" s="376">
        <v>2020</v>
      </c>
      <c r="D5018" s="419" t="s">
        <v>706</v>
      </c>
      <c r="E5018" s="419" t="s">
        <v>710</v>
      </c>
      <c r="F5018" s="419" t="s">
        <v>717</v>
      </c>
      <c r="G5018" s="376">
        <v>8</v>
      </c>
      <c r="H5018" s="419">
        <v>6.81</v>
      </c>
      <c r="I5018" s="419" t="s">
        <v>268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4</v>
      </c>
      <c r="B5019" s="419" t="s">
        <v>714</v>
      </c>
      <c r="C5019" s="376">
        <v>2020</v>
      </c>
      <c r="D5019" s="419" t="s">
        <v>706</v>
      </c>
      <c r="E5019" s="419" t="s">
        <v>710</v>
      </c>
      <c r="F5019" s="419" t="s">
        <v>717</v>
      </c>
      <c r="G5019" s="376">
        <v>10</v>
      </c>
      <c r="H5019" s="419">
        <v>6.93</v>
      </c>
      <c r="I5019" s="419" t="s">
        <v>268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4</v>
      </c>
      <c r="B5020" s="419" t="s">
        <v>714</v>
      </c>
      <c r="C5020" s="376">
        <v>2020</v>
      </c>
      <c r="D5020" s="419" t="s">
        <v>706</v>
      </c>
      <c r="E5020" s="419" t="s">
        <v>710</v>
      </c>
      <c r="F5020" s="419" t="s">
        <v>718</v>
      </c>
      <c r="G5020" s="376"/>
      <c r="H5020" s="419">
        <v>6.05</v>
      </c>
      <c r="I5020" s="419" t="s">
        <v>268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4</v>
      </c>
      <c r="B5021" s="419" t="s">
        <v>714</v>
      </c>
      <c r="C5021" s="376">
        <v>2020</v>
      </c>
      <c r="D5021" s="419" t="s">
        <v>706</v>
      </c>
      <c r="E5021" s="419" t="s">
        <v>710</v>
      </c>
      <c r="F5021" s="419" t="s">
        <v>719</v>
      </c>
      <c r="G5021" s="376"/>
      <c r="H5021" s="419">
        <v>5.8</v>
      </c>
      <c r="I5021" s="419" t="s">
        <v>268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4</v>
      </c>
      <c r="B5022" s="419" t="s">
        <v>714</v>
      </c>
      <c r="C5022" s="376">
        <v>2020</v>
      </c>
      <c r="D5022" s="419" t="s">
        <v>706</v>
      </c>
      <c r="E5022" s="419" t="s">
        <v>710</v>
      </c>
      <c r="F5022" s="419" t="s">
        <v>720</v>
      </c>
      <c r="G5022" s="376">
        <v>6</v>
      </c>
      <c r="H5022" s="419">
        <v>8.39</v>
      </c>
      <c r="I5022" s="419" t="s">
        <v>268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4</v>
      </c>
      <c r="B5023" s="419" t="s">
        <v>714</v>
      </c>
      <c r="C5023" s="376">
        <v>2020</v>
      </c>
      <c r="D5023" s="419" t="s">
        <v>706</v>
      </c>
      <c r="E5023" s="419" t="s">
        <v>710</v>
      </c>
      <c r="F5023" s="419" t="s">
        <v>720</v>
      </c>
      <c r="G5023" s="376">
        <v>8</v>
      </c>
      <c r="H5023" s="419">
        <v>8.23</v>
      </c>
      <c r="I5023" s="419" t="s">
        <v>268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4</v>
      </c>
      <c r="B5024" s="419" t="s">
        <v>714</v>
      </c>
      <c r="C5024" s="376">
        <v>2020</v>
      </c>
      <c r="D5024" s="419" t="s">
        <v>706</v>
      </c>
      <c r="E5024" s="419" t="s">
        <v>710</v>
      </c>
      <c r="F5024" s="419" t="s">
        <v>721</v>
      </c>
      <c r="G5024" s="376">
        <v>5</v>
      </c>
      <c r="H5024" s="419">
        <v>9.5299999999999994</v>
      </c>
      <c r="I5024" s="419" t="s">
        <v>268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4</v>
      </c>
      <c r="B5025" s="419" t="s">
        <v>714</v>
      </c>
      <c r="C5025" s="376">
        <v>2020</v>
      </c>
      <c r="D5025" s="419" t="s">
        <v>706</v>
      </c>
      <c r="E5025" s="419" t="s">
        <v>710</v>
      </c>
      <c r="F5025" s="419" t="s">
        <v>721</v>
      </c>
      <c r="G5025" s="376">
        <v>6</v>
      </c>
      <c r="H5025" s="419">
        <v>10.050000000000001</v>
      </c>
      <c r="I5025" s="419" t="s">
        <v>268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4</v>
      </c>
      <c r="B5026" s="419" t="s">
        <v>714</v>
      </c>
      <c r="C5026" s="376">
        <v>2020</v>
      </c>
      <c r="D5026" s="419" t="s">
        <v>706</v>
      </c>
      <c r="E5026" s="419" t="s">
        <v>710</v>
      </c>
      <c r="F5026" s="419" t="s">
        <v>721</v>
      </c>
      <c r="G5026" s="376">
        <v>7</v>
      </c>
      <c r="H5026" s="419">
        <v>10.09</v>
      </c>
      <c r="I5026" s="419" t="s">
        <v>268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4</v>
      </c>
      <c r="B5027" s="419" t="s">
        <v>714</v>
      </c>
      <c r="C5027" s="376">
        <v>2025</v>
      </c>
      <c r="D5027" s="419" t="s">
        <v>711</v>
      </c>
      <c r="E5027" s="419" t="s">
        <v>559</v>
      </c>
      <c r="F5027" s="419" t="s">
        <v>715</v>
      </c>
      <c r="G5027" s="376">
        <v>5</v>
      </c>
      <c r="H5027" s="419">
        <v>8.4700000000000006</v>
      </c>
      <c r="I5027" s="419" t="s">
        <v>268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4</v>
      </c>
      <c r="B5028" s="419" t="s">
        <v>714</v>
      </c>
      <c r="C5028" s="376">
        <v>2025</v>
      </c>
      <c r="D5028" s="419" t="s">
        <v>711</v>
      </c>
      <c r="E5028" s="419" t="s">
        <v>559</v>
      </c>
      <c r="F5028" s="419" t="s">
        <v>715</v>
      </c>
      <c r="G5028" s="376">
        <v>6</v>
      </c>
      <c r="H5028" s="419">
        <v>7.93</v>
      </c>
      <c r="I5028" s="419" t="s">
        <v>268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4</v>
      </c>
      <c r="B5029" s="419" t="s">
        <v>714</v>
      </c>
      <c r="C5029" s="376">
        <v>2025</v>
      </c>
      <c r="D5029" s="419" t="s">
        <v>711</v>
      </c>
      <c r="E5029" s="419" t="s">
        <v>559</v>
      </c>
      <c r="F5029" s="419" t="s">
        <v>715</v>
      </c>
      <c r="G5029" s="376">
        <v>8</v>
      </c>
      <c r="H5029" s="419">
        <v>7.85</v>
      </c>
      <c r="I5029" s="419" t="s">
        <v>268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4</v>
      </c>
      <c r="B5030" s="419" t="s">
        <v>714</v>
      </c>
      <c r="C5030" s="376">
        <v>2025</v>
      </c>
      <c r="D5030" s="419" t="s">
        <v>711</v>
      </c>
      <c r="E5030" s="419" t="s">
        <v>559</v>
      </c>
      <c r="F5030" s="419" t="s">
        <v>716</v>
      </c>
      <c r="G5030" s="376">
        <v>6</v>
      </c>
      <c r="H5030" s="419">
        <v>7.76</v>
      </c>
      <c r="I5030" s="419" t="s">
        <v>268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4</v>
      </c>
      <c r="B5031" s="419" t="s">
        <v>714</v>
      </c>
      <c r="C5031" s="376">
        <v>2025</v>
      </c>
      <c r="D5031" s="419" t="s">
        <v>711</v>
      </c>
      <c r="E5031" s="419" t="s">
        <v>559</v>
      </c>
      <c r="F5031" s="419" t="s">
        <v>716</v>
      </c>
      <c r="G5031" s="376">
        <v>7</v>
      </c>
      <c r="H5031" s="419">
        <v>7.97</v>
      </c>
      <c r="I5031" s="419" t="s">
        <v>268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4</v>
      </c>
      <c r="B5032" s="419" t="s">
        <v>714</v>
      </c>
      <c r="C5032" s="376">
        <v>2025</v>
      </c>
      <c r="D5032" s="419" t="s">
        <v>711</v>
      </c>
      <c r="E5032" s="419" t="s">
        <v>559</v>
      </c>
      <c r="F5032" s="419" t="s">
        <v>716</v>
      </c>
      <c r="G5032" s="376">
        <v>8</v>
      </c>
      <c r="H5032" s="419">
        <v>7.72</v>
      </c>
      <c r="I5032" s="419" t="s">
        <v>268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4</v>
      </c>
      <c r="B5033" s="419" t="s">
        <v>714</v>
      </c>
      <c r="C5033" s="376">
        <v>2025</v>
      </c>
      <c r="D5033" s="419" t="s">
        <v>711</v>
      </c>
      <c r="E5033" s="419" t="s">
        <v>559</v>
      </c>
      <c r="F5033" s="419" t="s">
        <v>716</v>
      </c>
      <c r="G5033" s="376">
        <v>9</v>
      </c>
      <c r="H5033" s="419">
        <v>7.92</v>
      </c>
      <c r="I5033" s="419" t="s">
        <v>268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4</v>
      </c>
      <c r="B5034" s="419" t="s">
        <v>714</v>
      </c>
      <c r="C5034" s="376">
        <v>2025</v>
      </c>
      <c r="D5034" s="419" t="s">
        <v>711</v>
      </c>
      <c r="E5034" s="419" t="s">
        <v>559</v>
      </c>
      <c r="F5034" s="419" t="s">
        <v>716</v>
      </c>
      <c r="G5034" s="376">
        <v>10</v>
      </c>
      <c r="H5034" s="419">
        <v>7.67</v>
      </c>
      <c r="I5034" s="419" t="s">
        <v>268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4</v>
      </c>
      <c r="B5035" s="419" t="s">
        <v>714</v>
      </c>
      <c r="C5035" s="376">
        <v>2025</v>
      </c>
      <c r="D5035" s="419" t="s">
        <v>711</v>
      </c>
      <c r="E5035" s="419" t="s">
        <v>559</v>
      </c>
      <c r="F5035" s="419" t="s">
        <v>717</v>
      </c>
      <c r="G5035" s="376">
        <v>8</v>
      </c>
      <c r="H5035" s="419">
        <v>7.64</v>
      </c>
      <c r="I5035" s="419" t="s">
        <v>268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4</v>
      </c>
      <c r="B5036" s="419" t="s">
        <v>714</v>
      </c>
      <c r="C5036" s="376">
        <v>2025</v>
      </c>
      <c r="D5036" s="419" t="s">
        <v>711</v>
      </c>
      <c r="E5036" s="419" t="s">
        <v>559</v>
      </c>
      <c r="F5036" s="419" t="s">
        <v>717</v>
      </c>
      <c r="G5036" s="376">
        <v>10</v>
      </c>
      <c r="H5036" s="419">
        <v>7.69</v>
      </c>
      <c r="I5036" s="419" t="s">
        <v>268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4</v>
      </c>
      <c r="B5037" s="419" t="s">
        <v>714</v>
      </c>
      <c r="C5037" s="376">
        <v>2025</v>
      </c>
      <c r="D5037" s="419" t="s">
        <v>711</v>
      </c>
      <c r="E5037" s="419" t="s">
        <v>559</v>
      </c>
      <c r="F5037" s="419" t="s">
        <v>718</v>
      </c>
      <c r="G5037" s="376"/>
      <c r="H5037" s="419">
        <v>7.34</v>
      </c>
      <c r="I5037" s="419" t="s">
        <v>268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4</v>
      </c>
      <c r="B5038" s="419" t="s">
        <v>714</v>
      </c>
      <c r="C5038" s="376">
        <v>2025</v>
      </c>
      <c r="D5038" s="419" t="s">
        <v>711</v>
      </c>
      <c r="E5038" s="419" t="s">
        <v>559</v>
      </c>
      <c r="F5038" s="419" t="s">
        <v>719</v>
      </c>
      <c r="G5038" s="376"/>
      <c r="H5038" s="419">
        <v>6.99</v>
      </c>
      <c r="I5038" s="419" t="s">
        <v>268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4</v>
      </c>
      <c r="B5039" s="419" t="s">
        <v>714</v>
      </c>
      <c r="C5039" s="376">
        <v>2025</v>
      </c>
      <c r="D5039" s="419" t="s">
        <v>711</v>
      </c>
      <c r="E5039" s="419" t="s">
        <v>559</v>
      </c>
      <c r="F5039" s="419" t="s">
        <v>720</v>
      </c>
      <c r="G5039" s="376">
        <v>6</v>
      </c>
      <c r="H5039" s="419">
        <v>8.58</v>
      </c>
      <c r="I5039" s="419" t="s">
        <v>268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4</v>
      </c>
      <c r="B5040" s="419" t="s">
        <v>714</v>
      </c>
      <c r="C5040" s="376">
        <v>2025</v>
      </c>
      <c r="D5040" s="419" t="s">
        <v>711</v>
      </c>
      <c r="E5040" s="419" t="s">
        <v>559</v>
      </c>
      <c r="F5040" s="419" t="s">
        <v>720</v>
      </c>
      <c r="G5040" s="376">
        <v>8</v>
      </c>
      <c r="H5040" s="419">
        <v>8.4</v>
      </c>
      <c r="I5040" s="419" t="s">
        <v>268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4</v>
      </c>
      <c r="B5041" s="419" t="s">
        <v>714</v>
      </c>
      <c r="C5041" s="376">
        <v>2025</v>
      </c>
      <c r="D5041" s="419" t="s">
        <v>711</v>
      </c>
      <c r="E5041" s="419" t="s">
        <v>559</v>
      </c>
      <c r="F5041" s="419" t="s">
        <v>721</v>
      </c>
      <c r="G5041" s="376">
        <v>5</v>
      </c>
      <c r="H5041" s="419">
        <v>10.46</v>
      </c>
      <c r="I5041" s="419" t="s">
        <v>268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4</v>
      </c>
      <c r="B5042" s="419" t="s">
        <v>714</v>
      </c>
      <c r="C5042" s="376">
        <v>2025</v>
      </c>
      <c r="D5042" s="419" t="s">
        <v>711</v>
      </c>
      <c r="E5042" s="419" t="s">
        <v>559</v>
      </c>
      <c r="F5042" s="419" t="s">
        <v>721</v>
      </c>
      <c r="G5042" s="376">
        <v>6</v>
      </c>
      <c r="H5042" s="419">
        <v>10.11</v>
      </c>
      <c r="I5042" s="419" t="s">
        <v>268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4</v>
      </c>
      <c r="B5043" s="419" t="s">
        <v>714</v>
      </c>
      <c r="C5043" s="376">
        <v>2025</v>
      </c>
      <c r="D5043" s="419" t="s">
        <v>711</v>
      </c>
      <c r="E5043" s="419" t="s">
        <v>559</v>
      </c>
      <c r="F5043" s="419" t="s">
        <v>721</v>
      </c>
      <c r="G5043" s="376">
        <v>7</v>
      </c>
      <c r="H5043" s="419">
        <v>10.14</v>
      </c>
      <c r="I5043" s="419" t="s">
        <v>268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4</v>
      </c>
      <c r="B5044" s="419" t="s">
        <v>714</v>
      </c>
      <c r="C5044" s="376">
        <v>2025</v>
      </c>
      <c r="D5044" s="419" t="s">
        <v>711</v>
      </c>
      <c r="E5044" s="419" t="s">
        <v>707</v>
      </c>
      <c r="F5044" s="419" t="s">
        <v>715</v>
      </c>
      <c r="G5044" s="376">
        <v>5</v>
      </c>
      <c r="H5044" s="419">
        <v>6.43</v>
      </c>
      <c r="I5044" s="419" t="s">
        <v>268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4</v>
      </c>
      <c r="B5045" s="419" t="s">
        <v>714</v>
      </c>
      <c r="C5045" s="376">
        <v>2025</v>
      </c>
      <c r="D5045" s="419" t="s">
        <v>711</v>
      </c>
      <c r="E5045" s="419" t="s">
        <v>707</v>
      </c>
      <c r="F5045" s="419" t="s">
        <v>715</v>
      </c>
      <c r="G5045" s="376">
        <v>6</v>
      </c>
      <c r="H5045" s="419">
        <v>6.08</v>
      </c>
      <c r="I5045" s="419" t="s">
        <v>268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4</v>
      </c>
      <c r="B5046" s="419" t="s">
        <v>714</v>
      </c>
      <c r="C5046" s="376">
        <v>2025</v>
      </c>
      <c r="D5046" s="419" t="s">
        <v>711</v>
      </c>
      <c r="E5046" s="419" t="s">
        <v>707</v>
      </c>
      <c r="F5046" s="419" t="s">
        <v>715</v>
      </c>
      <c r="G5046" s="376">
        <v>8</v>
      </c>
      <c r="H5046" s="419">
        <v>6.08</v>
      </c>
      <c r="I5046" s="419" t="s">
        <v>268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4</v>
      </c>
      <c r="B5047" s="419" t="s">
        <v>714</v>
      </c>
      <c r="C5047" s="376">
        <v>2025</v>
      </c>
      <c r="D5047" s="419" t="s">
        <v>711</v>
      </c>
      <c r="E5047" s="419" t="s">
        <v>707</v>
      </c>
      <c r="F5047" s="419" t="s">
        <v>716</v>
      </c>
      <c r="G5047" s="376">
        <v>6</v>
      </c>
      <c r="H5047" s="419">
        <v>5.95</v>
      </c>
      <c r="I5047" s="419" t="s">
        <v>268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4</v>
      </c>
      <c r="B5048" s="419" t="s">
        <v>714</v>
      </c>
      <c r="C5048" s="376">
        <v>2025</v>
      </c>
      <c r="D5048" s="419" t="s">
        <v>711</v>
      </c>
      <c r="E5048" s="419" t="s">
        <v>707</v>
      </c>
      <c r="F5048" s="419" t="s">
        <v>716</v>
      </c>
      <c r="G5048" s="376">
        <v>7</v>
      </c>
      <c r="H5048" s="419">
        <v>6.08</v>
      </c>
      <c r="I5048" s="419" t="s">
        <v>268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4</v>
      </c>
      <c r="B5049" s="419" t="s">
        <v>714</v>
      </c>
      <c r="C5049" s="376">
        <v>2025</v>
      </c>
      <c r="D5049" s="419" t="s">
        <v>711</v>
      </c>
      <c r="E5049" s="419" t="s">
        <v>707</v>
      </c>
      <c r="F5049" s="419" t="s">
        <v>716</v>
      </c>
      <c r="G5049" s="376">
        <v>8</v>
      </c>
      <c r="H5049" s="419">
        <v>5.97</v>
      </c>
      <c r="I5049" s="419" t="s">
        <v>268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4</v>
      </c>
      <c r="B5050" s="419" t="s">
        <v>714</v>
      </c>
      <c r="C5050" s="376">
        <v>2025</v>
      </c>
      <c r="D5050" s="419" t="s">
        <v>711</v>
      </c>
      <c r="E5050" s="419" t="s">
        <v>707</v>
      </c>
      <c r="F5050" s="419" t="s">
        <v>716</v>
      </c>
      <c r="G5050" s="376">
        <v>9</v>
      </c>
      <c r="H5050" s="419">
        <v>6.1</v>
      </c>
      <c r="I5050" s="419" t="s">
        <v>268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4</v>
      </c>
      <c r="B5051" s="419" t="s">
        <v>714</v>
      </c>
      <c r="C5051" s="376">
        <v>2025</v>
      </c>
      <c r="D5051" s="419" t="s">
        <v>711</v>
      </c>
      <c r="E5051" s="419" t="s">
        <v>707</v>
      </c>
      <c r="F5051" s="419" t="s">
        <v>716</v>
      </c>
      <c r="G5051" s="376">
        <v>10</v>
      </c>
      <c r="H5051" s="419">
        <v>5.93</v>
      </c>
      <c r="I5051" s="419" t="s">
        <v>268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4</v>
      </c>
      <c r="B5052" s="419" t="s">
        <v>714</v>
      </c>
      <c r="C5052" s="376">
        <v>2025</v>
      </c>
      <c r="D5052" s="419" t="s">
        <v>711</v>
      </c>
      <c r="E5052" s="419" t="s">
        <v>707</v>
      </c>
      <c r="F5052" s="419" t="s">
        <v>717</v>
      </c>
      <c r="G5052" s="376">
        <v>8</v>
      </c>
      <c r="H5052" s="419">
        <v>5.91</v>
      </c>
      <c r="I5052" s="419" t="s">
        <v>268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4</v>
      </c>
      <c r="B5053" s="419" t="s">
        <v>714</v>
      </c>
      <c r="C5053" s="376">
        <v>2025</v>
      </c>
      <c r="D5053" s="419" t="s">
        <v>711</v>
      </c>
      <c r="E5053" s="419" t="s">
        <v>707</v>
      </c>
      <c r="F5053" s="419" t="s">
        <v>717</v>
      </c>
      <c r="G5053" s="376">
        <v>10</v>
      </c>
      <c r="H5053" s="419">
        <v>6.06</v>
      </c>
      <c r="I5053" s="419" t="s">
        <v>268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4</v>
      </c>
      <c r="B5054" s="419" t="s">
        <v>714</v>
      </c>
      <c r="C5054" s="376">
        <v>2025</v>
      </c>
      <c r="D5054" s="419" t="s">
        <v>711</v>
      </c>
      <c r="E5054" s="419" t="s">
        <v>707</v>
      </c>
      <c r="F5054" s="419" t="s">
        <v>718</v>
      </c>
      <c r="G5054" s="376"/>
      <c r="H5054" s="419">
        <v>4.82</v>
      </c>
      <c r="I5054" s="419" t="s">
        <v>268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4</v>
      </c>
      <c r="B5055" s="419" t="s">
        <v>714</v>
      </c>
      <c r="C5055" s="376">
        <v>2025</v>
      </c>
      <c r="D5055" s="419" t="s">
        <v>711</v>
      </c>
      <c r="E5055" s="419" t="s">
        <v>707</v>
      </c>
      <c r="F5055" s="419" t="s">
        <v>719</v>
      </c>
      <c r="G5055" s="376"/>
      <c r="H5055" s="419">
        <v>4.6399999999999997</v>
      </c>
      <c r="I5055" s="419" t="s">
        <v>268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4</v>
      </c>
      <c r="B5056" s="419" t="s">
        <v>714</v>
      </c>
      <c r="C5056" s="376">
        <v>2025</v>
      </c>
      <c r="D5056" s="419" t="s">
        <v>711</v>
      </c>
      <c r="E5056" s="419" t="s">
        <v>707</v>
      </c>
      <c r="F5056" s="419" t="s">
        <v>720</v>
      </c>
      <c r="G5056" s="376">
        <v>6</v>
      </c>
      <c r="H5056" s="419">
        <v>6.34</v>
      </c>
      <c r="I5056" s="419" t="s">
        <v>268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4</v>
      </c>
      <c r="B5057" s="419" t="s">
        <v>714</v>
      </c>
      <c r="C5057" s="376">
        <v>2025</v>
      </c>
      <c r="D5057" s="419" t="s">
        <v>711</v>
      </c>
      <c r="E5057" s="419" t="s">
        <v>707</v>
      </c>
      <c r="F5057" s="419" t="s">
        <v>720</v>
      </c>
      <c r="G5057" s="376">
        <v>8</v>
      </c>
      <c r="H5057" s="419">
        <v>6.23</v>
      </c>
      <c r="I5057" s="419" t="s">
        <v>268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4</v>
      </c>
      <c r="B5058" s="419" t="s">
        <v>714</v>
      </c>
      <c r="C5058" s="376">
        <v>2025</v>
      </c>
      <c r="D5058" s="419" t="s">
        <v>711</v>
      </c>
      <c r="E5058" s="419" t="s">
        <v>707</v>
      </c>
      <c r="F5058" s="419" t="s">
        <v>721</v>
      </c>
      <c r="G5058" s="376">
        <v>5</v>
      </c>
      <c r="H5058" s="419">
        <v>8.14</v>
      </c>
      <c r="I5058" s="419" t="s">
        <v>268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4</v>
      </c>
      <c r="B5059" s="419" t="s">
        <v>714</v>
      </c>
      <c r="C5059" s="376">
        <v>2025</v>
      </c>
      <c r="D5059" s="419" t="s">
        <v>711</v>
      </c>
      <c r="E5059" s="419" t="s">
        <v>707</v>
      </c>
      <c r="F5059" s="419" t="s">
        <v>721</v>
      </c>
      <c r="G5059" s="376">
        <v>6</v>
      </c>
      <c r="H5059" s="419">
        <v>7.96</v>
      </c>
      <c r="I5059" s="419" t="s">
        <v>268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4</v>
      </c>
      <c r="B5060" s="419" t="s">
        <v>714</v>
      </c>
      <c r="C5060" s="376">
        <v>2025</v>
      </c>
      <c r="D5060" s="419" t="s">
        <v>711</v>
      </c>
      <c r="E5060" s="419" t="s">
        <v>707</v>
      </c>
      <c r="F5060" s="419" t="s">
        <v>721</v>
      </c>
      <c r="G5060" s="376">
        <v>7</v>
      </c>
      <c r="H5060" s="419">
        <v>7.99</v>
      </c>
      <c r="I5060" s="419" t="s">
        <v>268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4</v>
      </c>
      <c r="B5061" s="419" t="s">
        <v>714</v>
      </c>
      <c r="C5061" s="376">
        <v>2025</v>
      </c>
      <c r="D5061" s="419" t="s">
        <v>711</v>
      </c>
      <c r="E5061" s="419" t="s">
        <v>708</v>
      </c>
      <c r="F5061" s="419" t="s">
        <v>715</v>
      </c>
      <c r="G5061" s="376">
        <v>5</v>
      </c>
      <c r="H5061" s="419">
        <v>7.34</v>
      </c>
      <c r="I5061" s="419" t="s">
        <v>268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4</v>
      </c>
      <c r="B5062" s="419" t="s">
        <v>714</v>
      </c>
      <c r="C5062" s="376">
        <v>2025</v>
      </c>
      <c r="D5062" s="419" t="s">
        <v>711</v>
      </c>
      <c r="E5062" s="419" t="s">
        <v>708</v>
      </c>
      <c r="F5062" s="419" t="s">
        <v>715</v>
      </c>
      <c r="G5062" s="376">
        <v>6</v>
      </c>
      <c r="H5062" s="419">
        <v>7.04</v>
      </c>
      <c r="I5062" s="419" t="s">
        <v>268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4</v>
      </c>
      <c r="B5063" s="419" t="s">
        <v>714</v>
      </c>
      <c r="C5063" s="376">
        <v>2025</v>
      </c>
      <c r="D5063" s="419" t="s">
        <v>711</v>
      </c>
      <c r="E5063" s="419" t="s">
        <v>708</v>
      </c>
      <c r="F5063" s="419" t="s">
        <v>715</v>
      </c>
      <c r="G5063" s="376">
        <v>8</v>
      </c>
      <c r="H5063" s="419">
        <v>7.05</v>
      </c>
      <c r="I5063" s="419" t="s">
        <v>268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4</v>
      </c>
      <c r="B5064" s="419" t="s">
        <v>714</v>
      </c>
      <c r="C5064" s="376">
        <v>2025</v>
      </c>
      <c r="D5064" s="419" t="s">
        <v>711</v>
      </c>
      <c r="E5064" s="419" t="s">
        <v>708</v>
      </c>
      <c r="F5064" s="419" t="s">
        <v>716</v>
      </c>
      <c r="G5064" s="376">
        <v>6</v>
      </c>
      <c r="H5064" s="419">
        <v>6.87</v>
      </c>
      <c r="I5064" s="419" t="s">
        <v>268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4</v>
      </c>
      <c r="B5065" s="419" t="s">
        <v>714</v>
      </c>
      <c r="C5065" s="376">
        <v>2025</v>
      </c>
      <c r="D5065" s="419" t="s">
        <v>711</v>
      </c>
      <c r="E5065" s="419" t="s">
        <v>708</v>
      </c>
      <c r="F5065" s="419" t="s">
        <v>716</v>
      </c>
      <c r="G5065" s="376">
        <v>7</v>
      </c>
      <c r="H5065" s="419">
        <v>7.07</v>
      </c>
      <c r="I5065" s="419" t="s">
        <v>268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4</v>
      </c>
      <c r="B5066" s="419" t="s">
        <v>714</v>
      </c>
      <c r="C5066" s="376">
        <v>2025</v>
      </c>
      <c r="D5066" s="419" t="s">
        <v>711</v>
      </c>
      <c r="E5066" s="419" t="s">
        <v>708</v>
      </c>
      <c r="F5066" s="419" t="s">
        <v>716</v>
      </c>
      <c r="G5066" s="376">
        <v>8</v>
      </c>
      <c r="H5066" s="419">
        <v>6.91</v>
      </c>
      <c r="I5066" s="419" t="s">
        <v>268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4</v>
      </c>
      <c r="B5067" s="419" t="s">
        <v>714</v>
      </c>
      <c r="C5067" s="376">
        <v>2025</v>
      </c>
      <c r="D5067" s="419" t="s">
        <v>711</v>
      </c>
      <c r="E5067" s="419" t="s">
        <v>708</v>
      </c>
      <c r="F5067" s="419" t="s">
        <v>716</v>
      </c>
      <c r="G5067" s="376">
        <v>9</v>
      </c>
      <c r="H5067" s="419">
        <v>7.12</v>
      </c>
      <c r="I5067" s="419" t="s">
        <v>268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4</v>
      </c>
      <c r="B5068" s="419" t="s">
        <v>714</v>
      </c>
      <c r="C5068" s="376">
        <v>2025</v>
      </c>
      <c r="D5068" s="419" t="s">
        <v>711</v>
      </c>
      <c r="E5068" s="419" t="s">
        <v>708</v>
      </c>
      <c r="F5068" s="419" t="s">
        <v>716</v>
      </c>
      <c r="G5068" s="376">
        <v>10</v>
      </c>
      <c r="H5068" s="419">
        <v>6.88</v>
      </c>
      <c r="I5068" s="419" t="s">
        <v>268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4</v>
      </c>
      <c r="B5069" s="419" t="s">
        <v>714</v>
      </c>
      <c r="C5069" s="376">
        <v>2025</v>
      </c>
      <c r="D5069" s="419" t="s">
        <v>711</v>
      </c>
      <c r="E5069" s="419" t="s">
        <v>708</v>
      </c>
      <c r="F5069" s="419" t="s">
        <v>717</v>
      </c>
      <c r="G5069" s="376">
        <v>8</v>
      </c>
      <c r="H5069" s="419">
        <v>6.84</v>
      </c>
      <c r="I5069" s="419" t="s">
        <v>268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4</v>
      </c>
      <c r="B5070" s="419" t="s">
        <v>714</v>
      </c>
      <c r="C5070" s="376">
        <v>2025</v>
      </c>
      <c r="D5070" s="419" t="s">
        <v>711</v>
      </c>
      <c r="E5070" s="419" t="s">
        <v>708</v>
      </c>
      <c r="F5070" s="419" t="s">
        <v>717</v>
      </c>
      <c r="G5070" s="376">
        <v>10</v>
      </c>
      <c r="H5070" s="419">
        <v>7.04</v>
      </c>
      <c r="I5070" s="419" t="s">
        <v>268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4</v>
      </c>
      <c r="B5071" s="419" t="s">
        <v>714</v>
      </c>
      <c r="C5071" s="376">
        <v>2025</v>
      </c>
      <c r="D5071" s="419" t="s">
        <v>711</v>
      </c>
      <c r="E5071" s="419" t="s">
        <v>708</v>
      </c>
      <c r="F5071" s="419" t="s">
        <v>718</v>
      </c>
      <c r="G5071" s="376"/>
      <c r="H5071" s="419">
        <v>6.15</v>
      </c>
      <c r="I5071" s="419" t="s">
        <v>268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4</v>
      </c>
      <c r="B5072" s="419" t="s">
        <v>714</v>
      </c>
      <c r="C5072" s="376">
        <v>2025</v>
      </c>
      <c r="D5072" s="419" t="s">
        <v>711</v>
      </c>
      <c r="E5072" s="419" t="s">
        <v>708</v>
      </c>
      <c r="F5072" s="419" t="s">
        <v>719</v>
      </c>
      <c r="G5072" s="376"/>
      <c r="H5072" s="419">
        <v>5.93</v>
      </c>
      <c r="I5072" s="419" t="s">
        <v>268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4</v>
      </c>
      <c r="B5073" s="419" t="s">
        <v>714</v>
      </c>
      <c r="C5073" s="376">
        <v>2025</v>
      </c>
      <c r="D5073" s="419" t="s">
        <v>711</v>
      </c>
      <c r="E5073" s="419" t="s">
        <v>708</v>
      </c>
      <c r="F5073" s="419" t="s">
        <v>720</v>
      </c>
      <c r="G5073" s="376">
        <v>6</v>
      </c>
      <c r="H5073" s="419">
        <v>8.24</v>
      </c>
      <c r="I5073" s="419" t="s">
        <v>268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4</v>
      </c>
      <c r="B5074" s="419" t="s">
        <v>714</v>
      </c>
      <c r="C5074" s="376">
        <v>2025</v>
      </c>
      <c r="D5074" s="419" t="s">
        <v>711</v>
      </c>
      <c r="E5074" s="419" t="s">
        <v>708</v>
      </c>
      <c r="F5074" s="419" t="s">
        <v>720</v>
      </c>
      <c r="G5074" s="376">
        <v>8</v>
      </c>
      <c r="H5074" s="419">
        <v>8.09</v>
      </c>
      <c r="I5074" s="419" t="s">
        <v>268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4</v>
      </c>
      <c r="B5075" s="419" t="s">
        <v>714</v>
      </c>
      <c r="C5075" s="376">
        <v>2025</v>
      </c>
      <c r="D5075" s="419" t="s">
        <v>711</v>
      </c>
      <c r="E5075" s="419" t="s">
        <v>708</v>
      </c>
      <c r="F5075" s="419" t="s">
        <v>721</v>
      </c>
      <c r="G5075" s="376">
        <v>5</v>
      </c>
      <c r="H5075" s="419">
        <v>10.130000000000001</v>
      </c>
      <c r="I5075" s="419" t="s">
        <v>268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4</v>
      </c>
      <c r="B5076" s="419" t="s">
        <v>714</v>
      </c>
      <c r="C5076" s="376">
        <v>2025</v>
      </c>
      <c r="D5076" s="419" t="s">
        <v>711</v>
      </c>
      <c r="E5076" s="419" t="s">
        <v>708</v>
      </c>
      <c r="F5076" s="419" t="s">
        <v>721</v>
      </c>
      <c r="G5076" s="376">
        <v>6</v>
      </c>
      <c r="H5076" s="419">
        <v>9.85</v>
      </c>
      <c r="I5076" s="419" t="s">
        <v>268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4</v>
      </c>
      <c r="B5077" s="419" t="s">
        <v>714</v>
      </c>
      <c r="C5077" s="376">
        <v>2025</v>
      </c>
      <c r="D5077" s="419" t="s">
        <v>711</v>
      </c>
      <c r="E5077" s="419" t="s">
        <v>708</v>
      </c>
      <c r="F5077" s="419" t="s">
        <v>721</v>
      </c>
      <c r="G5077" s="376">
        <v>7</v>
      </c>
      <c r="H5077" s="419">
        <v>9.89</v>
      </c>
      <c r="I5077" s="419" t="s">
        <v>268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4</v>
      </c>
      <c r="B5078" s="419" t="s">
        <v>714</v>
      </c>
      <c r="C5078" s="376">
        <v>2025</v>
      </c>
      <c r="D5078" s="419" t="s">
        <v>711</v>
      </c>
      <c r="E5078" s="419" t="s">
        <v>709</v>
      </c>
      <c r="F5078" s="419" t="s">
        <v>715</v>
      </c>
      <c r="G5078" s="376">
        <v>5</v>
      </c>
      <c r="H5078" s="419">
        <v>7.37</v>
      </c>
      <c r="I5078" s="419" t="s">
        <v>268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4</v>
      </c>
      <c r="B5079" s="419" t="s">
        <v>714</v>
      </c>
      <c r="C5079" s="376">
        <v>2025</v>
      </c>
      <c r="D5079" s="419" t="s">
        <v>711</v>
      </c>
      <c r="E5079" s="419" t="s">
        <v>709</v>
      </c>
      <c r="F5079" s="419" t="s">
        <v>715</v>
      </c>
      <c r="G5079" s="376">
        <v>6</v>
      </c>
      <c r="H5079" s="419">
        <v>7.08</v>
      </c>
      <c r="I5079" s="419" t="s">
        <v>268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4</v>
      </c>
      <c r="B5080" s="419" t="s">
        <v>714</v>
      </c>
      <c r="C5080" s="376">
        <v>2025</v>
      </c>
      <c r="D5080" s="419" t="s">
        <v>711</v>
      </c>
      <c r="E5080" s="419" t="s">
        <v>709</v>
      </c>
      <c r="F5080" s="419" t="s">
        <v>715</v>
      </c>
      <c r="G5080" s="376">
        <v>8</v>
      </c>
      <c r="H5080" s="419">
        <v>7.09</v>
      </c>
      <c r="I5080" s="419" t="s">
        <v>268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4</v>
      </c>
      <c r="B5081" s="419" t="s">
        <v>714</v>
      </c>
      <c r="C5081" s="376">
        <v>2025</v>
      </c>
      <c r="D5081" s="419" t="s">
        <v>711</v>
      </c>
      <c r="E5081" s="419" t="s">
        <v>709</v>
      </c>
      <c r="F5081" s="419" t="s">
        <v>716</v>
      </c>
      <c r="G5081" s="376">
        <v>6</v>
      </c>
      <c r="H5081" s="419">
        <v>6.89</v>
      </c>
      <c r="I5081" s="419" t="s">
        <v>268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4</v>
      </c>
      <c r="B5082" s="419" t="s">
        <v>714</v>
      </c>
      <c r="C5082" s="376">
        <v>2025</v>
      </c>
      <c r="D5082" s="419" t="s">
        <v>711</v>
      </c>
      <c r="E5082" s="419" t="s">
        <v>709</v>
      </c>
      <c r="F5082" s="419" t="s">
        <v>716</v>
      </c>
      <c r="G5082" s="376">
        <v>7</v>
      </c>
      <c r="H5082" s="419">
        <v>7.1</v>
      </c>
      <c r="I5082" s="419" t="s">
        <v>268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4</v>
      </c>
      <c r="B5083" s="419" t="s">
        <v>714</v>
      </c>
      <c r="C5083" s="376">
        <v>2025</v>
      </c>
      <c r="D5083" s="419" t="s">
        <v>711</v>
      </c>
      <c r="E5083" s="419" t="s">
        <v>709</v>
      </c>
      <c r="F5083" s="419" t="s">
        <v>716</v>
      </c>
      <c r="G5083" s="376">
        <v>8</v>
      </c>
      <c r="H5083" s="419">
        <v>6.92</v>
      </c>
      <c r="I5083" s="419" t="s">
        <v>268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4</v>
      </c>
      <c r="B5084" s="419" t="s">
        <v>714</v>
      </c>
      <c r="C5084" s="376">
        <v>2025</v>
      </c>
      <c r="D5084" s="419" t="s">
        <v>711</v>
      </c>
      <c r="E5084" s="419" t="s">
        <v>709</v>
      </c>
      <c r="F5084" s="419" t="s">
        <v>716</v>
      </c>
      <c r="G5084" s="376">
        <v>9</v>
      </c>
      <c r="H5084" s="419">
        <v>7.14</v>
      </c>
      <c r="I5084" s="419" t="s">
        <v>268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4</v>
      </c>
      <c r="B5085" s="419" t="s">
        <v>714</v>
      </c>
      <c r="C5085" s="376">
        <v>2025</v>
      </c>
      <c r="D5085" s="419" t="s">
        <v>711</v>
      </c>
      <c r="E5085" s="419" t="s">
        <v>709</v>
      </c>
      <c r="F5085" s="419" t="s">
        <v>716</v>
      </c>
      <c r="G5085" s="376">
        <v>10</v>
      </c>
      <c r="H5085" s="419">
        <v>6.95</v>
      </c>
      <c r="I5085" s="419" t="s">
        <v>268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4</v>
      </c>
      <c r="B5086" s="419" t="s">
        <v>714</v>
      </c>
      <c r="C5086" s="376">
        <v>2025</v>
      </c>
      <c r="D5086" s="419" t="s">
        <v>711</v>
      </c>
      <c r="E5086" s="419" t="s">
        <v>709</v>
      </c>
      <c r="F5086" s="419" t="s">
        <v>717</v>
      </c>
      <c r="G5086" s="376">
        <v>8</v>
      </c>
      <c r="H5086" s="419">
        <v>6.85</v>
      </c>
      <c r="I5086" s="419" t="s">
        <v>268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4</v>
      </c>
      <c r="B5087" s="419" t="s">
        <v>714</v>
      </c>
      <c r="C5087" s="376">
        <v>2025</v>
      </c>
      <c r="D5087" s="419" t="s">
        <v>711</v>
      </c>
      <c r="E5087" s="419" t="s">
        <v>709</v>
      </c>
      <c r="F5087" s="419" t="s">
        <v>717</v>
      </c>
      <c r="G5087" s="376">
        <v>10</v>
      </c>
      <c r="H5087" s="419">
        <v>6.99</v>
      </c>
      <c r="I5087" s="419" t="s">
        <v>268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4</v>
      </c>
      <c r="B5088" s="419" t="s">
        <v>714</v>
      </c>
      <c r="C5088" s="376">
        <v>2025</v>
      </c>
      <c r="D5088" s="419" t="s">
        <v>711</v>
      </c>
      <c r="E5088" s="419" t="s">
        <v>709</v>
      </c>
      <c r="F5088" s="419" t="s">
        <v>718</v>
      </c>
      <c r="G5088" s="376"/>
      <c r="H5088" s="419">
        <v>6.17</v>
      </c>
      <c r="I5088" s="419" t="s">
        <v>268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4</v>
      </c>
      <c r="B5089" s="419" t="s">
        <v>714</v>
      </c>
      <c r="C5089" s="376">
        <v>2025</v>
      </c>
      <c r="D5089" s="419" t="s">
        <v>711</v>
      </c>
      <c r="E5089" s="419" t="s">
        <v>709</v>
      </c>
      <c r="F5089" s="419" t="s">
        <v>719</v>
      </c>
      <c r="G5089" s="376"/>
      <c r="H5089" s="419">
        <v>5.94</v>
      </c>
      <c r="I5089" s="419" t="s">
        <v>268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4</v>
      </c>
      <c r="B5090" s="419" t="s">
        <v>714</v>
      </c>
      <c r="C5090" s="376">
        <v>2025</v>
      </c>
      <c r="D5090" s="419" t="s">
        <v>711</v>
      </c>
      <c r="E5090" s="419" t="s">
        <v>709</v>
      </c>
      <c r="F5090" s="419" t="s">
        <v>720</v>
      </c>
      <c r="G5090" s="376">
        <v>6</v>
      </c>
      <c r="H5090" s="419">
        <v>8.4600000000000009</v>
      </c>
      <c r="I5090" s="419" t="s">
        <v>268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4</v>
      </c>
      <c r="B5091" s="419" t="s">
        <v>714</v>
      </c>
      <c r="C5091" s="376">
        <v>2025</v>
      </c>
      <c r="D5091" s="419" t="s">
        <v>711</v>
      </c>
      <c r="E5091" s="419" t="s">
        <v>709</v>
      </c>
      <c r="F5091" s="419" t="s">
        <v>720</v>
      </c>
      <c r="G5091" s="376">
        <v>8</v>
      </c>
      <c r="H5091" s="419">
        <v>8.27</v>
      </c>
      <c r="I5091" s="419" t="s">
        <v>268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4</v>
      </c>
      <c r="B5092" s="419" t="s">
        <v>714</v>
      </c>
      <c r="C5092" s="376">
        <v>2025</v>
      </c>
      <c r="D5092" s="419" t="s">
        <v>711</v>
      </c>
      <c r="E5092" s="419" t="s">
        <v>709</v>
      </c>
      <c r="F5092" s="419" t="s">
        <v>721</v>
      </c>
      <c r="G5092" s="376">
        <v>5</v>
      </c>
      <c r="H5092" s="419">
        <v>10.31</v>
      </c>
      <c r="I5092" s="419" t="s">
        <v>268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4</v>
      </c>
      <c r="B5093" s="419" t="s">
        <v>714</v>
      </c>
      <c r="C5093" s="376">
        <v>2025</v>
      </c>
      <c r="D5093" s="419" t="s">
        <v>711</v>
      </c>
      <c r="E5093" s="419" t="s">
        <v>709</v>
      </c>
      <c r="F5093" s="419" t="s">
        <v>721</v>
      </c>
      <c r="G5093" s="376">
        <v>6</v>
      </c>
      <c r="H5093" s="419">
        <v>10.039999999999999</v>
      </c>
      <c r="I5093" s="419" t="s">
        <v>268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4</v>
      </c>
      <c r="B5094" s="419" t="s">
        <v>714</v>
      </c>
      <c r="C5094" s="376">
        <v>2025</v>
      </c>
      <c r="D5094" s="419" t="s">
        <v>711</v>
      </c>
      <c r="E5094" s="419" t="s">
        <v>709</v>
      </c>
      <c r="F5094" s="419" t="s">
        <v>721</v>
      </c>
      <c r="G5094" s="376">
        <v>7</v>
      </c>
      <c r="H5094" s="419">
        <v>10.07</v>
      </c>
      <c r="I5094" s="419" t="s">
        <v>268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4</v>
      </c>
      <c r="B5095" s="419" t="s">
        <v>714</v>
      </c>
      <c r="C5095" s="376">
        <v>2025</v>
      </c>
      <c r="D5095" s="419" t="s">
        <v>711</v>
      </c>
      <c r="E5095" s="419" t="s">
        <v>710</v>
      </c>
      <c r="F5095" s="419" t="s">
        <v>715</v>
      </c>
      <c r="G5095" s="376">
        <v>5</v>
      </c>
      <c r="H5095" s="419">
        <v>7.21</v>
      </c>
      <c r="I5095" s="419" t="s">
        <v>268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4</v>
      </c>
      <c r="B5096" s="419" t="s">
        <v>714</v>
      </c>
      <c r="C5096" s="376">
        <v>2025</v>
      </c>
      <c r="D5096" s="419" t="s">
        <v>711</v>
      </c>
      <c r="E5096" s="419" t="s">
        <v>710</v>
      </c>
      <c r="F5096" s="419" t="s">
        <v>715</v>
      </c>
      <c r="G5096" s="376">
        <v>6</v>
      </c>
      <c r="H5096" s="419">
        <v>7.1</v>
      </c>
      <c r="I5096" s="419" t="s">
        <v>268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4</v>
      </c>
      <c r="B5097" s="419" t="s">
        <v>714</v>
      </c>
      <c r="C5097" s="376">
        <v>2025</v>
      </c>
      <c r="D5097" s="419" t="s">
        <v>711</v>
      </c>
      <c r="E5097" s="419" t="s">
        <v>710</v>
      </c>
      <c r="F5097" s="419" t="s">
        <v>715</v>
      </c>
      <c r="G5097" s="376">
        <v>8</v>
      </c>
      <c r="H5097" s="419">
        <v>7.13</v>
      </c>
      <c r="I5097" s="419" t="s">
        <v>268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4</v>
      </c>
      <c r="B5098" s="419" t="s">
        <v>714</v>
      </c>
      <c r="C5098" s="376">
        <v>2025</v>
      </c>
      <c r="D5098" s="419" t="s">
        <v>711</v>
      </c>
      <c r="E5098" s="419" t="s">
        <v>710</v>
      </c>
      <c r="F5098" s="419" t="s">
        <v>716</v>
      </c>
      <c r="G5098" s="376">
        <v>6</v>
      </c>
      <c r="H5098" s="419">
        <v>6.9</v>
      </c>
      <c r="I5098" s="419" t="s">
        <v>268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4</v>
      </c>
      <c r="B5099" s="419" t="s">
        <v>714</v>
      </c>
      <c r="C5099" s="376">
        <v>2025</v>
      </c>
      <c r="D5099" s="419" t="s">
        <v>711</v>
      </c>
      <c r="E5099" s="419" t="s">
        <v>710</v>
      </c>
      <c r="F5099" s="419" t="s">
        <v>716</v>
      </c>
      <c r="G5099" s="376">
        <v>7</v>
      </c>
      <c r="H5099" s="419">
        <v>7.12</v>
      </c>
      <c r="I5099" s="419" t="s">
        <v>268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4</v>
      </c>
      <c r="B5100" s="419" t="s">
        <v>714</v>
      </c>
      <c r="C5100" s="376">
        <v>2025</v>
      </c>
      <c r="D5100" s="419" t="s">
        <v>711</v>
      </c>
      <c r="E5100" s="419" t="s">
        <v>710</v>
      </c>
      <c r="F5100" s="419" t="s">
        <v>716</v>
      </c>
      <c r="G5100" s="376">
        <v>8</v>
      </c>
      <c r="H5100" s="419">
        <v>6.95</v>
      </c>
      <c r="I5100" s="419" t="s">
        <v>268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4</v>
      </c>
      <c r="B5101" s="419" t="s">
        <v>714</v>
      </c>
      <c r="C5101" s="376">
        <v>2025</v>
      </c>
      <c r="D5101" s="419" t="s">
        <v>711</v>
      </c>
      <c r="E5101" s="419" t="s">
        <v>710</v>
      </c>
      <c r="F5101" s="419" t="s">
        <v>716</v>
      </c>
      <c r="G5101" s="376">
        <v>9</v>
      </c>
      <c r="H5101" s="419">
        <v>7.17</v>
      </c>
      <c r="I5101" s="419" t="s">
        <v>268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4</v>
      </c>
      <c r="B5102" s="419" t="s">
        <v>714</v>
      </c>
      <c r="C5102" s="376">
        <v>2025</v>
      </c>
      <c r="D5102" s="419" t="s">
        <v>711</v>
      </c>
      <c r="E5102" s="419" t="s">
        <v>710</v>
      </c>
      <c r="F5102" s="419" t="s">
        <v>716</v>
      </c>
      <c r="G5102" s="376">
        <v>10</v>
      </c>
      <c r="H5102" s="419">
        <v>6.97</v>
      </c>
      <c r="I5102" s="419" t="s">
        <v>268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4</v>
      </c>
      <c r="B5103" s="419" t="s">
        <v>714</v>
      </c>
      <c r="C5103" s="376">
        <v>2025</v>
      </c>
      <c r="D5103" s="419" t="s">
        <v>711</v>
      </c>
      <c r="E5103" s="419" t="s">
        <v>710</v>
      </c>
      <c r="F5103" s="419" t="s">
        <v>717</v>
      </c>
      <c r="G5103" s="376">
        <v>8</v>
      </c>
      <c r="H5103" s="419">
        <v>6.88</v>
      </c>
      <c r="I5103" s="419" t="s">
        <v>268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4</v>
      </c>
      <c r="B5104" s="419" t="s">
        <v>714</v>
      </c>
      <c r="C5104" s="376">
        <v>2025</v>
      </c>
      <c r="D5104" s="419" t="s">
        <v>711</v>
      </c>
      <c r="E5104" s="419" t="s">
        <v>710</v>
      </c>
      <c r="F5104" s="419" t="s">
        <v>717</v>
      </c>
      <c r="G5104" s="376">
        <v>10</v>
      </c>
      <c r="H5104" s="419">
        <v>7.02</v>
      </c>
      <c r="I5104" s="419" t="s">
        <v>268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4</v>
      </c>
      <c r="B5105" s="419" t="s">
        <v>714</v>
      </c>
      <c r="C5105" s="376">
        <v>2025</v>
      </c>
      <c r="D5105" s="419" t="s">
        <v>711</v>
      </c>
      <c r="E5105" s="419" t="s">
        <v>710</v>
      </c>
      <c r="F5105" s="419" t="s">
        <v>718</v>
      </c>
      <c r="G5105" s="376"/>
      <c r="H5105" s="419">
        <v>6.19</v>
      </c>
      <c r="I5105" s="419" t="s">
        <v>268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4</v>
      </c>
      <c r="B5106" s="419" t="s">
        <v>714</v>
      </c>
      <c r="C5106" s="376">
        <v>2025</v>
      </c>
      <c r="D5106" s="419" t="s">
        <v>711</v>
      </c>
      <c r="E5106" s="419" t="s">
        <v>710</v>
      </c>
      <c r="F5106" s="419" t="s">
        <v>719</v>
      </c>
      <c r="G5106" s="376"/>
      <c r="H5106" s="419">
        <v>5.94</v>
      </c>
      <c r="I5106" s="419" t="s">
        <v>268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4</v>
      </c>
      <c r="B5107" s="419" t="s">
        <v>714</v>
      </c>
      <c r="C5107" s="376">
        <v>2025</v>
      </c>
      <c r="D5107" s="419" t="s">
        <v>711</v>
      </c>
      <c r="E5107" s="419" t="s">
        <v>710</v>
      </c>
      <c r="F5107" s="419" t="s">
        <v>720</v>
      </c>
      <c r="G5107" s="376">
        <v>6</v>
      </c>
      <c r="H5107" s="419">
        <v>8.5500000000000007</v>
      </c>
      <c r="I5107" s="419" t="s">
        <v>268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4</v>
      </c>
      <c r="B5108" s="419" t="s">
        <v>714</v>
      </c>
      <c r="C5108" s="376">
        <v>2025</v>
      </c>
      <c r="D5108" s="419" t="s">
        <v>711</v>
      </c>
      <c r="E5108" s="419" t="s">
        <v>710</v>
      </c>
      <c r="F5108" s="419" t="s">
        <v>720</v>
      </c>
      <c r="G5108" s="376">
        <v>8</v>
      </c>
      <c r="H5108" s="419">
        <v>8.4</v>
      </c>
      <c r="I5108" s="419" t="s">
        <v>268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4</v>
      </c>
      <c r="B5109" s="419" t="s">
        <v>714</v>
      </c>
      <c r="C5109" s="376">
        <v>2025</v>
      </c>
      <c r="D5109" s="419" t="s">
        <v>711</v>
      </c>
      <c r="E5109" s="419" t="s">
        <v>710</v>
      </c>
      <c r="F5109" s="419" t="s">
        <v>721</v>
      </c>
      <c r="G5109" s="376">
        <v>5</v>
      </c>
      <c r="H5109" s="419">
        <v>9.69</v>
      </c>
      <c r="I5109" s="419" t="s">
        <v>268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4</v>
      </c>
      <c r="B5110" s="419" t="s">
        <v>714</v>
      </c>
      <c r="C5110" s="376">
        <v>2025</v>
      </c>
      <c r="D5110" s="419" t="s">
        <v>711</v>
      </c>
      <c r="E5110" s="419" t="s">
        <v>710</v>
      </c>
      <c r="F5110" s="419" t="s">
        <v>721</v>
      </c>
      <c r="G5110" s="376">
        <v>6</v>
      </c>
      <c r="H5110" s="419">
        <v>10.210000000000001</v>
      </c>
      <c r="I5110" s="419" t="s">
        <v>268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4</v>
      </c>
      <c r="B5111" s="419" t="s">
        <v>714</v>
      </c>
      <c r="C5111" s="376">
        <v>2025</v>
      </c>
      <c r="D5111" s="419" t="s">
        <v>711</v>
      </c>
      <c r="E5111" s="419" t="s">
        <v>710</v>
      </c>
      <c r="F5111" s="419" t="s">
        <v>721</v>
      </c>
      <c r="G5111" s="376">
        <v>7</v>
      </c>
      <c r="H5111" s="419">
        <v>10.25</v>
      </c>
      <c r="I5111" s="419" t="s">
        <v>268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4</v>
      </c>
      <c r="B5112" s="419" t="s">
        <v>714</v>
      </c>
      <c r="C5112" s="376">
        <v>2025</v>
      </c>
      <c r="D5112" s="419" t="s">
        <v>706</v>
      </c>
      <c r="E5112" s="419" t="s">
        <v>559</v>
      </c>
      <c r="F5112" s="419" t="s">
        <v>715</v>
      </c>
      <c r="G5112" s="376">
        <v>5</v>
      </c>
      <c r="H5112" s="419">
        <v>8.5299999999999994</v>
      </c>
      <c r="I5112" s="419" t="s">
        <v>268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4</v>
      </c>
      <c r="B5113" s="419" t="s">
        <v>714</v>
      </c>
      <c r="C5113" s="376">
        <v>2025</v>
      </c>
      <c r="D5113" s="419" t="s">
        <v>706</v>
      </c>
      <c r="E5113" s="419" t="s">
        <v>559</v>
      </c>
      <c r="F5113" s="419" t="s">
        <v>715</v>
      </c>
      <c r="G5113" s="376">
        <v>6</v>
      </c>
      <c r="H5113" s="419">
        <v>7.98</v>
      </c>
      <c r="I5113" s="419" t="s">
        <v>268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4</v>
      </c>
      <c r="B5114" s="419" t="s">
        <v>714</v>
      </c>
      <c r="C5114" s="376">
        <v>2025</v>
      </c>
      <c r="D5114" s="419" t="s">
        <v>706</v>
      </c>
      <c r="E5114" s="419" t="s">
        <v>559</v>
      </c>
      <c r="F5114" s="419" t="s">
        <v>715</v>
      </c>
      <c r="G5114" s="376">
        <v>8</v>
      </c>
      <c r="H5114" s="419">
        <v>7.92</v>
      </c>
      <c r="I5114" s="419" t="s">
        <v>268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4</v>
      </c>
      <c r="B5115" s="419" t="s">
        <v>714</v>
      </c>
      <c r="C5115" s="376">
        <v>2025</v>
      </c>
      <c r="D5115" s="419" t="s">
        <v>706</v>
      </c>
      <c r="E5115" s="419" t="s">
        <v>559</v>
      </c>
      <c r="F5115" s="419" t="s">
        <v>716</v>
      </c>
      <c r="G5115" s="376">
        <v>6</v>
      </c>
      <c r="H5115" s="419">
        <v>7.81</v>
      </c>
      <c r="I5115" s="419" t="s">
        <v>268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4</v>
      </c>
      <c r="B5116" s="419" t="s">
        <v>714</v>
      </c>
      <c r="C5116" s="376">
        <v>2025</v>
      </c>
      <c r="D5116" s="419" t="s">
        <v>706</v>
      </c>
      <c r="E5116" s="419" t="s">
        <v>559</v>
      </c>
      <c r="F5116" s="419" t="s">
        <v>716</v>
      </c>
      <c r="G5116" s="376">
        <v>7</v>
      </c>
      <c r="H5116" s="419">
        <v>8</v>
      </c>
      <c r="I5116" s="419" t="s">
        <v>268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4</v>
      </c>
      <c r="B5117" s="419" t="s">
        <v>714</v>
      </c>
      <c r="C5117" s="376">
        <v>2025</v>
      </c>
      <c r="D5117" s="419" t="s">
        <v>706</v>
      </c>
      <c r="E5117" s="419" t="s">
        <v>559</v>
      </c>
      <c r="F5117" s="419" t="s">
        <v>716</v>
      </c>
      <c r="G5117" s="376">
        <v>8</v>
      </c>
      <c r="H5117" s="419">
        <v>7.79</v>
      </c>
      <c r="I5117" s="419" t="s">
        <v>268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4</v>
      </c>
      <c r="B5118" s="419" t="s">
        <v>714</v>
      </c>
      <c r="C5118" s="376">
        <v>2025</v>
      </c>
      <c r="D5118" s="419" t="s">
        <v>706</v>
      </c>
      <c r="E5118" s="419" t="s">
        <v>559</v>
      </c>
      <c r="F5118" s="419" t="s">
        <v>716</v>
      </c>
      <c r="G5118" s="376">
        <v>9</v>
      </c>
      <c r="H5118" s="419">
        <v>7.97</v>
      </c>
      <c r="I5118" s="419" t="s">
        <v>268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4</v>
      </c>
      <c r="B5119" s="419" t="s">
        <v>714</v>
      </c>
      <c r="C5119" s="376">
        <v>2025</v>
      </c>
      <c r="D5119" s="419" t="s">
        <v>706</v>
      </c>
      <c r="E5119" s="419" t="s">
        <v>559</v>
      </c>
      <c r="F5119" s="419" t="s">
        <v>716</v>
      </c>
      <c r="G5119" s="376">
        <v>10</v>
      </c>
      <c r="H5119" s="419">
        <v>7.74</v>
      </c>
      <c r="I5119" s="419" t="s">
        <v>268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4</v>
      </c>
      <c r="B5120" s="419" t="s">
        <v>714</v>
      </c>
      <c r="C5120" s="376">
        <v>2025</v>
      </c>
      <c r="D5120" s="419" t="s">
        <v>706</v>
      </c>
      <c r="E5120" s="419" t="s">
        <v>559</v>
      </c>
      <c r="F5120" s="419" t="s">
        <v>717</v>
      </c>
      <c r="G5120" s="376">
        <v>8</v>
      </c>
      <c r="H5120" s="419">
        <v>7.71</v>
      </c>
      <c r="I5120" s="419" t="s">
        <v>268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4</v>
      </c>
      <c r="B5121" s="419" t="s">
        <v>714</v>
      </c>
      <c r="C5121" s="376">
        <v>2025</v>
      </c>
      <c r="D5121" s="419" t="s">
        <v>706</v>
      </c>
      <c r="E5121" s="419" t="s">
        <v>559</v>
      </c>
      <c r="F5121" s="419" t="s">
        <v>717</v>
      </c>
      <c r="G5121" s="376">
        <v>10</v>
      </c>
      <c r="H5121" s="419">
        <v>7.78</v>
      </c>
      <c r="I5121" s="419" t="s">
        <v>268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4</v>
      </c>
      <c r="B5122" s="419" t="s">
        <v>714</v>
      </c>
      <c r="C5122" s="376">
        <v>2025</v>
      </c>
      <c r="D5122" s="419" t="s">
        <v>706</v>
      </c>
      <c r="E5122" s="419" t="s">
        <v>559</v>
      </c>
      <c r="F5122" s="419" t="s">
        <v>718</v>
      </c>
      <c r="G5122" s="376"/>
      <c r="H5122" s="419">
        <v>7.31</v>
      </c>
      <c r="I5122" s="419" t="s">
        <v>268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4</v>
      </c>
      <c r="B5123" s="419" t="s">
        <v>714</v>
      </c>
      <c r="C5123" s="376">
        <v>2025</v>
      </c>
      <c r="D5123" s="419" t="s">
        <v>706</v>
      </c>
      <c r="E5123" s="419" t="s">
        <v>559</v>
      </c>
      <c r="F5123" s="419" t="s">
        <v>719</v>
      </c>
      <c r="G5123" s="376"/>
      <c r="H5123" s="419">
        <v>6.99</v>
      </c>
      <c r="I5123" s="419" t="s">
        <v>268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4</v>
      </c>
      <c r="B5124" s="419" t="s">
        <v>714</v>
      </c>
      <c r="C5124" s="376">
        <v>2025</v>
      </c>
      <c r="D5124" s="419" t="s">
        <v>706</v>
      </c>
      <c r="E5124" s="419" t="s">
        <v>559</v>
      </c>
      <c r="F5124" s="419" t="s">
        <v>720</v>
      </c>
      <c r="G5124" s="376">
        <v>6</v>
      </c>
      <c r="H5124" s="419">
        <v>8.66</v>
      </c>
      <c r="I5124" s="419" t="s">
        <v>268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4</v>
      </c>
      <c r="B5125" s="419" t="s">
        <v>714</v>
      </c>
      <c r="C5125" s="376">
        <v>2025</v>
      </c>
      <c r="D5125" s="419" t="s">
        <v>706</v>
      </c>
      <c r="E5125" s="419" t="s">
        <v>559</v>
      </c>
      <c r="F5125" s="419" t="s">
        <v>720</v>
      </c>
      <c r="G5125" s="376">
        <v>8</v>
      </c>
      <c r="H5125" s="419">
        <v>8.48</v>
      </c>
      <c r="I5125" s="419" t="s">
        <v>268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4</v>
      </c>
      <c r="B5126" s="419" t="s">
        <v>714</v>
      </c>
      <c r="C5126" s="376">
        <v>2025</v>
      </c>
      <c r="D5126" s="419" t="s">
        <v>706</v>
      </c>
      <c r="E5126" s="419" t="s">
        <v>559</v>
      </c>
      <c r="F5126" s="419" t="s">
        <v>721</v>
      </c>
      <c r="G5126" s="376">
        <v>5</v>
      </c>
      <c r="H5126" s="419">
        <v>10.56</v>
      </c>
      <c r="I5126" s="419" t="s">
        <v>268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4</v>
      </c>
      <c r="B5127" s="419" t="s">
        <v>714</v>
      </c>
      <c r="C5127" s="376">
        <v>2025</v>
      </c>
      <c r="D5127" s="419" t="s">
        <v>706</v>
      </c>
      <c r="E5127" s="419" t="s">
        <v>559</v>
      </c>
      <c r="F5127" s="419" t="s">
        <v>721</v>
      </c>
      <c r="G5127" s="376">
        <v>6</v>
      </c>
      <c r="H5127" s="419">
        <v>10.210000000000001</v>
      </c>
      <c r="I5127" s="419" t="s">
        <v>268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4</v>
      </c>
      <c r="B5128" s="419" t="s">
        <v>714</v>
      </c>
      <c r="C5128" s="376">
        <v>2025</v>
      </c>
      <c r="D5128" s="419" t="s">
        <v>706</v>
      </c>
      <c r="E5128" s="419" t="s">
        <v>559</v>
      </c>
      <c r="F5128" s="419" t="s">
        <v>721</v>
      </c>
      <c r="G5128" s="376">
        <v>7</v>
      </c>
      <c r="H5128" s="419">
        <v>10.23</v>
      </c>
      <c r="I5128" s="419" t="s">
        <v>268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4</v>
      </c>
      <c r="B5129" s="419" t="s">
        <v>714</v>
      </c>
      <c r="C5129" s="376">
        <v>2025</v>
      </c>
      <c r="D5129" s="419" t="s">
        <v>706</v>
      </c>
      <c r="E5129" s="419" t="s">
        <v>707</v>
      </c>
      <c r="F5129" s="419" t="s">
        <v>715</v>
      </c>
      <c r="G5129" s="376">
        <v>5</v>
      </c>
      <c r="H5129" s="419">
        <v>6.46</v>
      </c>
      <c r="I5129" s="419" t="s">
        <v>268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4</v>
      </c>
      <c r="B5130" s="419" t="s">
        <v>714</v>
      </c>
      <c r="C5130" s="376">
        <v>2025</v>
      </c>
      <c r="D5130" s="419" t="s">
        <v>706</v>
      </c>
      <c r="E5130" s="419" t="s">
        <v>707</v>
      </c>
      <c r="F5130" s="419" t="s">
        <v>715</v>
      </c>
      <c r="G5130" s="376">
        <v>6</v>
      </c>
      <c r="H5130" s="419">
        <v>6.06</v>
      </c>
      <c r="I5130" s="419" t="s">
        <v>268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4</v>
      </c>
      <c r="B5131" s="419" t="s">
        <v>714</v>
      </c>
      <c r="C5131" s="376">
        <v>2025</v>
      </c>
      <c r="D5131" s="419" t="s">
        <v>706</v>
      </c>
      <c r="E5131" s="419" t="s">
        <v>707</v>
      </c>
      <c r="F5131" s="419" t="s">
        <v>715</v>
      </c>
      <c r="G5131" s="376">
        <v>8</v>
      </c>
      <c r="H5131" s="419">
        <v>6.06</v>
      </c>
      <c r="I5131" s="419" t="s">
        <v>268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4</v>
      </c>
      <c r="B5132" s="419" t="s">
        <v>714</v>
      </c>
      <c r="C5132" s="376">
        <v>2025</v>
      </c>
      <c r="D5132" s="419" t="s">
        <v>706</v>
      </c>
      <c r="E5132" s="419" t="s">
        <v>707</v>
      </c>
      <c r="F5132" s="419" t="s">
        <v>716</v>
      </c>
      <c r="G5132" s="376">
        <v>6</v>
      </c>
      <c r="H5132" s="419">
        <v>5.93</v>
      </c>
      <c r="I5132" s="419" t="s">
        <v>268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4</v>
      </c>
      <c r="B5133" s="419" t="s">
        <v>714</v>
      </c>
      <c r="C5133" s="376">
        <v>2025</v>
      </c>
      <c r="D5133" s="419" t="s">
        <v>706</v>
      </c>
      <c r="E5133" s="419" t="s">
        <v>707</v>
      </c>
      <c r="F5133" s="419" t="s">
        <v>716</v>
      </c>
      <c r="G5133" s="376">
        <v>7</v>
      </c>
      <c r="H5133" s="419">
        <v>6.05</v>
      </c>
      <c r="I5133" s="419" t="s">
        <v>268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4</v>
      </c>
      <c r="B5134" s="419" t="s">
        <v>714</v>
      </c>
      <c r="C5134" s="376">
        <v>2025</v>
      </c>
      <c r="D5134" s="419" t="s">
        <v>706</v>
      </c>
      <c r="E5134" s="419" t="s">
        <v>707</v>
      </c>
      <c r="F5134" s="419" t="s">
        <v>716</v>
      </c>
      <c r="G5134" s="376">
        <v>8</v>
      </c>
      <c r="H5134" s="419">
        <v>5.94</v>
      </c>
      <c r="I5134" s="419" t="s">
        <v>268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4</v>
      </c>
      <c r="B5135" s="419" t="s">
        <v>714</v>
      </c>
      <c r="C5135" s="376">
        <v>2025</v>
      </c>
      <c r="D5135" s="419" t="s">
        <v>706</v>
      </c>
      <c r="E5135" s="419" t="s">
        <v>707</v>
      </c>
      <c r="F5135" s="419" t="s">
        <v>716</v>
      </c>
      <c r="G5135" s="376">
        <v>9</v>
      </c>
      <c r="H5135" s="419">
        <v>6.07</v>
      </c>
      <c r="I5135" s="419" t="s">
        <v>268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4</v>
      </c>
      <c r="B5136" s="419" t="s">
        <v>714</v>
      </c>
      <c r="C5136" s="376">
        <v>2025</v>
      </c>
      <c r="D5136" s="419" t="s">
        <v>706</v>
      </c>
      <c r="E5136" s="419" t="s">
        <v>707</v>
      </c>
      <c r="F5136" s="419" t="s">
        <v>716</v>
      </c>
      <c r="G5136" s="376">
        <v>10</v>
      </c>
      <c r="H5136" s="419">
        <v>5.91</v>
      </c>
      <c r="I5136" s="419" t="s">
        <v>268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4</v>
      </c>
      <c r="B5137" s="419" t="s">
        <v>714</v>
      </c>
      <c r="C5137" s="376">
        <v>2025</v>
      </c>
      <c r="D5137" s="419" t="s">
        <v>706</v>
      </c>
      <c r="E5137" s="419" t="s">
        <v>707</v>
      </c>
      <c r="F5137" s="419" t="s">
        <v>717</v>
      </c>
      <c r="G5137" s="376">
        <v>8</v>
      </c>
      <c r="H5137" s="419">
        <v>5.89</v>
      </c>
      <c r="I5137" s="419" t="s">
        <v>268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4</v>
      </c>
      <c r="B5138" s="419" t="s">
        <v>714</v>
      </c>
      <c r="C5138" s="376">
        <v>2025</v>
      </c>
      <c r="D5138" s="419" t="s">
        <v>706</v>
      </c>
      <c r="E5138" s="419" t="s">
        <v>707</v>
      </c>
      <c r="F5138" s="419" t="s">
        <v>717</v>
      </c>
      <c r="G5138" s="376">
        <v>10</v>
      </c>
      <c r="H5138" s="419">
        <v>6.06</v>
      </c>
      <c r="I5138" s="419" t="s">
        <v>268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4</v>
      </c>
      <c r="B5139" s="419" t="s">
        <v>714</v>
      </c>
      <c r="C5139" s="376">
        <v>2025</v>
      </c>
      <c r="D5139" s="419" t="s">
        <v>706</v>
      </c>
      <c r="E5139" s="419" t="s">
        <v>707</v>
      </c>
      <c r="F5139" s="419" t="s">
        <v>718</v>
      </c>
      <c r="G5139" s="376"/>
      <c r="H5139" s="419">
        <v>4.74</v>
      </c>
      <c r="I5139" s="419" t="s">
        <v>268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4</v>
      </c>
      <c r="B5140" s="419" t="s">
        <v>714</v>
      </c>
      <c r="C5140" s="376">
        <v>2025</v>
      </c>
      <c r="D5140" s="419" t="s">
        <v>706</v>
      </c>
      <c r="E5140" s="419" t="s">
        <v>707</v>
      </c>
      <c r="F5140" s="419" t="s">
        <v>719</v>
      </c>
      <c r="G5140" s="376"/>
      <c r="H5140" s="419">
        <v>4.5599999999999996</v>
      </c>
      <c r="I5140" s="419" t="s">
        <v>268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4</v>
      </c>
      <c r="B5141" s="419" t="s">
        <v>714</v>
      </c>
      <c r="C5141" s="376">
        <v>2025</v>
      </c>
      <c r="D5141" s="419" t="s">
        <v>706</v>
      </c>
      <c r="E5141" s="419" t="s">
        <v>707</v>
      </c>
      <c r="F5141" s="419" t="s">
        <v>720</v>
      </c>
      <c r="G5141" s="376">
        <v>6</v>
      </c>
      <c r="H5141" s="419">
        <v>6.27</v>
      </c>
      <c r="I5141" s="419" t="s">
        <v>268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4</v>
      </c>
      <c r="B5142" s="419" t="s">
        <v>714</v>
      </c>
      <c r="C5142" s="376">
        <v>2025</v>
      </c>
      <c r="D5142" s="419" t="s">
        <v>706</v>
      </c>
      <c r="E5142" s="419" t="s">
        <v>707</v>
      </c>
      <c r="F5142" s="419" t="s">
        <v>720</v>
      </c>
      <c r="G5142" s="376">
        <v>8</v>
      </c>
      <c r="H5142" s="419">
        <v>6.16</v>
      </c>
      <c r="I5142" s="419" t="s">
        <v>268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4</v>
      </c>
      <c r="B5143" s="419" t="s">
        <v>714</v>
      </c>
      <c r="C5143" s="376">
        <v>2025</v>
      </c>
      <c r="D5143" s="419" t="s">
        <v>706</v>
      </c>
      <c r="E5143" s="419" t="s">
        <v>707</v>
      </c>
      <c r="F5143" s="419" t="s">
        <v>721</v>
      </c>
      <c r="G5143" s="376">
        <v>5</v>
      </c>
      <c r="H5143" s="419">
        <v>8.1199999999999992</v>
      </c>
      <c r="I5143" s="419" t="s">
        <v>268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4</v>
      </c>
      <c r="B5144" s="419" t="s">
        <v>714</v>
      </c>
      <c r="C5144" s="376">
        <v>2025</v>
      </c>
      <c r="D5144" s="419" t="s">
        <v>706</v>
      </c>
      <c r="E5144" s="419" t="s">
        <v>707</v>
      </c>
      <c r="F5144" s="419" t="s">
        <v>721</v>
      </c>
      <c r="G5144" s="376">
        <v>6</v>
      </c>
      <c r="H5144" s="419">
        <v>7.9</v>
      </c>
      <c r="I5144" s="419" t="s">
        <v>268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4</v>
      </c>
      <c r="B5145" s="419" t="s">
        <v>714</v>
      </c>
      <c r="C5145" s="376">
        <v>2025</v>
      </c>
      <c r="D5145" s="419" t="s">
        <v>706</v>
      </c>
      <c r="E5145" s="419" t="s">
        <v>707</v>
      </c>
      <c r="F5145" s="419" t="s">
        <v>721</v>
      </c>
      <c r="G5145" s="376">
        <v>7</v>
      </c>
      <c r="H5145" s="419">
        <v>7.95</v>
      </c>
      <c r="I5145" s="419" t="s">
        <v>268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4</v>
      </c>
      <c r="B5146" s="419" t="s">
        <v>714</v>
      </c>
      <c r="C5146" s="376">
        <v>2025</v>
      </c>
      <c r="D5146" s="419" t="s">
        <v>706</v>
      </c>
      <c r="E5146" s="419" t="s">
        <v>708</v>
      </c>
      <c r="F5146" s="419" t="s">
        <v>715</v>
      </c>
      <c r="G5146" s="376">
        <v>5</v>
      </c>
      <c r="H5146" s="419">
        <v>7.38</v>
      </c>
      <c r="I5146" s="419" t="s">
        <v>268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4</v>
      </c>
      <c r="B5147" s="419" t="s">
        <v>714</v>
      </c>
      <c r="C5147" s="376">
        <v>2025</v>
      </c>
      <c r="D5147" s="419" t="s">
        <v>706</v>
      </c>
      <c r="E5147" s="419" t="s">
        <v>708</v>
      </c>
      <c r="F5147" s="419" t="s">
        <v>715</v>
      </c>
      <c r="G5147" s="376">
        <v>6</v>
      </c>
      <c r="H5147" s="419">
        <v>7.05</v>
      </c>
      <c r="I5147" s="419" t="s">
        <v>268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4</v>
      </c>
      <c r="B5148" s="419" t="s">
        <v>714</v>
      </c>
      <c r="C5148" s="376">
        <v>2025</v>
      </c>
      <c r="D5148" s="419" t="s">
        <v>706</v>
      </c>
      <c r="E5148" s="419" t="s">
        <v>708</v>
      </c>
      <c r="F5148" s="419" t="s">
        <v>715</v>
      </c>
      <c r="G5148" s="376">
        <v>8</v>
      </c>
      <c r="H5148" s="419">
        <v>7.05</v>
      </c>
      <c r="I5148" s="419" t="s">
        <v>268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4</v>
      </c>
      <c r="B5149" s="419" t="s">
        <v>714</v>
      </c>
      <c r="C5149" s="376">
        <v>2025</v>
      </c>
      <c r="D5149" s="419" t="s">
        <v>706</v>
      </c>
      <c r="E5149" s="419" t="s">
        <v>708</v>
      </c>
      <c r="F5149" s="419" t="s">
        <v>716</v>
      </c>
      <c r="G5149" s="376">
        <v>6</v>
      </c>
      <c r="H5149" s="419">
        <v>6.89</v>
      </c>
      <c r="I5149" s="419" t="s">
        <v>268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4</v>
      </c>
      <c r="B5150" s="419" t="s">
        <v>714</v>
      </c>
      <c r="C5150" s="376">
        <v>2025</v>
      </c>
      <c r="D5150" s="419" t="s">
        <v>706</v>
      </c>
      <c r="E5150" s="419" t="s">
        <v>708</v>
      </c>
      <c r="F5150" s="419" t="s">
        <v>716</v>
      </c>
      <c r="G5150" s="376">
        <v>7</v>
      </c>
      <c r="H5150" s="419">
        <v>7.08</v>
      </c>
      <c r="I5150" s="419" t="s">
        <v>268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4</v>
      </c>
      <c r="B5151" s="419" t="s">
        <v>714</v>
      </c>
      <c r="C5151" s="376">
        <v>2025</v>
      </c>
      <c r="D5151" s="419" t="s">
        <v>706</v>
      </c>
      <c r="E5151" s="419" t="s">
        <v>708</v>
      </c>
      <c r="F5151" s="419" t="s">
        <v>716</v>
      </c>
      <c r="G5151" s="376">
        <v>8</v>
      </c>
      <c r="H5151" s="419">
        <v>6.91</v>
      </c>
      <c r="I5151" s="419" t="s">
        <v>268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4</v>
      </c>
      <c r="B5152" s="419" t="s">
        <v>714</v>
      </c>
      <c r="C5152" s="376">
        <v>2025</v>
      </c>
      <c r="D5152" s="419" t="s">
        <v>706</v>
      </c>
      <c r="E5152" s="419" t="s">
        <v>708</v>
      </c>
      <c r="F5152" s="419" t="s">
        <v>716</v>
      </c>
      <c r="G5152" s="376">
        <v>9</v>
      </c>
      <c r="H5152" s="419">
        <v>7.12</v>
      </c>
      <c r="I5152" s="419" t="s">
        <v>268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4</v>
      </c>
      <c r="B5153" s="419" t="s">
        <v>714</v>
      </c>
      <c r="C5153" s="376">
        <v>2025</v>
      </c>
      <c r="D5153" s="419" t="s">
        <v>706</v>
      </c>
      <c r="E5153" s="419" t="s">
        <v>708</v>
      </c>
      <c r="F5153" s="419" t="s">
        <v>716</v>
      </c>
      <c r="G5153" s="376">
        <v>10</v>
      </c>
      <c r="H5153" s="419">
        <v>6.88</v>
      </c>
      <c r="I5153" s="419" t="s">
        <v>268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4</v>
      </c>
      <c r="B5154" s="419" t="s">
        <v>714</v>
      </c>
      <c r="C5154" s="376">
        <v>2025</v>
      </c>
      <c r="D5154" s="419" t="s">
        <v>706</v>
      </c>
      <c r="E5154" s="419" t="s">
        <v>708</v>
      </c>
      <c r="F5154" s="419" t="s">
        <v>717</v>
      </c>
      <c r="G5154" s="376">
        <v>8</v>
      </c>
      <c r="H5154" s="419">
        <v>6.84</v>
      </c>
      <c r="I5154" s="419" t="s">
        <v>268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4</v>
      </c>
      <c r="B5155" s="419" t="s">
        <v>714</v>
      </c>
      <c r="C5155" s="376">
        <v>2025</v>
      </c>
      <c r="D5155" s="419" t="s">
        <v>706</v>
      </c>
      <c r="E5155" s="419" t="s">
        <v>708</v>
      </c>
      <c r="F5155" s="419" t="s">
        <v>717</v>
      </c>
      <c r="G5155" s="376">
        <v>10</v>
      </c>
      <c r="H5155" s="419">
        <v>6.92</v>
      </c>
      <c r="I5155" s="419" t="s">
        <v>268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4</v>
      </c>
      <c r="B5156" s="419" t="s">
        <v>714</v>
      </c>
      <c r="C5156" s="376">
        <v>2025</v>
      </c>
      <c r="D5156" s="419" t="s">
        <v>706</v>
      </c>
      <c r="E5156" s="419" t="s">
        <v>708</v>
      </c>
      <c r="F5156" s="419" t="s">
        <v>718</v>
      </c>
      <c r="G5156" s="376"/>
      <c r="H5156" s="419">
        <v>6.13</v>
      </c>
      <c r="I5156" s="419" t="s">
        <v>268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4</v>
      </c>
      <c r="B5157" s="419" t="s">
        <v>714</v>
      </c>
      <c r="C5157" s="376">
        <v>2025</v>
      </c>
      <c r="D5157" s="419" t="s">
        <v>706</v>
      </c>
      <c r="E5157" s="419" t="s">
        <v>708</v>
      </c>
      <c r="F5157" s="419" t="s">
        <v>719</v>
      </c>
      <c r="G5157" s="376"/>
      <c r="H5157" s="419">
        <v>5.9</v>
      </c>
      <c r="I5157" s="419" t="s">
        <v>268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4</v>
      </c>
      <c r="B5158" s="419" t="s">
        <v>714</v>
      </c>
      <c r="C5158" s="376">
        <v>2025</v>
      </c>
      <c r="D5158" s="419" t="s">
        <v>706</v>
      </c>
      <c r="E5158" s="419" t="s">
        <v>708</v>
      </c>
      <c r="F5158" s="419" t="s">
        <v>720</v>
      </c>
      <c r="G5158" s="376">
        <v>6</v>
      </c>
      <c r="H5158" s="419">
        <v>8.26</v>
      </c>
      <c r="I5158" s="419" t="s">
        <v>268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4</v>
      </c>
      <c r="B5159" s="419" t="s">
        <v>714</v>
      </c>
      <c r="C5159" s="376">
        <v>2025</v>
      </c>
      <c r="D5159" s="419" t="s">
        <v>706</v>
      </c>
      <c r="E5159" s="419" t="s">
        <v>708</v>
      </c>
      <c r="F5159" s="419" t="s">
        <v>720</v>
      </c>
      <c r="G5159" s="376">
        <v>8</v>
      </c>
      <c r="H5159" s="419">
        <v>8.11</v>
      </c>
      <c r="I5159" s="419" t="s">
        <v>268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4</v>
      </c>
      <c r="B5160" s="419" t="s">
        <v>714</v>
      </c>
      <c r="C5160" s="376">
        <v>2025</v>
      </c>
      <c r="D5160" s="419" t="s">
        <v>706</v>
      </c>
      <c r="E5160" s="419" t="s">
        <v>708</v>
      </c>
      <c r="F5160" s="419" t="s">
        <v>721</v>
      </c>
      <c r="G5160" s="376">
        <v>5</v>
      </c>
      <c r="H5160" s="419">
        <v>10.18</v>
      </c>
      <c r="I5160" s="419" t="s">
        <v>268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4</v>
      </c>
      <c r="B5161" s="419" t="s">
        <v>714</v>
      </c>
      <c r="C5161" s="376">
        <v>2025</v>
      </c>
      <c r="D5161" s="419" t="s">
        <v>706</v>
      </c>
      <c r="E5161" s="419" t="s">
        <v>708</v>
      </c>
      <c r="F5161" s="419" t="s">
        <v>721</v>
      </c>
      <c r="G5161" s="376">
        <v>6</v>
      </c>
      <c r="H5161" s="419">
        <v>9.86</v>
      </c>
      <c r="I5161" s="419" t="s">
        <v>268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4</v>
      </c>
      <c r="B5162" s="419" t="s">
        <v>714</v>
      </c>
      <c r="C5162" s="376">
        <v>2025</v>
      </c>
      <c r="D5162" s="419" t="s">
        <v>706</v>
      </c>
      <c r="E5162" s="419" t="s">
        <v>708</v>
      </c>
      <c r="F5162" s="419" t="s">
        <v>721</v>
      </c>
      <c r="G5162" s="376">
        <v>7</v>
      </c>
      <c r="H5162" s="419">
        <v>9.94</v>
      </c>
      <c r="I5162" s="419" t="s">
        <v>268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4</v>
      </c>
      <c r="B5163" s="419" t="s">
        <v>714</v>
      </c>
      <c r="C5163" s="376">
        <v>2025</v>
      </c>
      <c r="D5163" s="419" t="s">
        <v>706</v>
      </c>
      <c r="E5163" s="419" t="s">
        <v>709</v>
      </c>
      <c r="F5163" s="419" t="s">
        <v>715</v>
      </c>
      <c r="G5163" s="376">
        <v>5</v>
      </c>
      <c r="H5163" s="419">
        <v>7.42</v>
      </c>
      <c r="I5163" s="419" t="s">
        <v>268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4</v>
      </c>
      <c r="B5164" s="419" t="s">
        <v>714</v>
      </c>
      <c r="C5164" s="376">
        <v>2025</v>
      </c>
      <c r="D5164" s="419" t="s">
        <v>706</v>
      </c>
      <c r="E5164" s="419" t="s">
        <v>709</v>
      </c>
      <c r="F5164" s="419" t="s">
        <v>715</v>
      </c>
      <c r="G5164" s="376">
        <v>6</v>
      </c>
      <c r="H5164" s="419">
        <v>7.1</v>
      </c>
      <c r="I5164" s="419" t="s">
        <v>268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4</v>
      </c>
      <c r="B5165" s="419" t="s">
        <v>714</v>
      </c>
      <c r="C5165" s="376">
        <v>2025</v>
      </c>
      <c r="D5165" s="419" t="s">
        <v>706</v>
      </c>
      <c r="E5165" s="419" t="s">
        <v>709</v>
      </c>
      <c r="F5165" s="419" t="s">
        <v>715</v>
      </c>
      <c r="G5165" s="376">
        <v>8</v>
      </c>
      <c r="H5165" s="419">
        <v>7.1</v>
      </c>
      <c r="I5165" s="419" t="s">
        <v>268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4</v>
      </c>
      <c r="B5166" s="419" t="s">
        <v>714</v>
      </c>
      <c r="C5166" s="376">
        <v>2025</v>
      </c>
      <c r="D5166" s="419" t="s">
        <v>706</v>
      </c>
      <c r="E5166" s="419" t="s">
        <v>709</v>
      </c>
      <c r="F5166" s="419" t="s">
        <v>716</v>
      </c>
      <c r="G5166" s="376">
        <v>6</v>
      </c>
      <c r="H5166" s="419">
        <v>6.91</v>
      </c>
      <c r="I5166" s="419" t="s">
        <v>268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4</v>
      </c>
      <c r="B5167" s="419" t="s">
        <v>714</v>
      </c>
      <c r="C5167" s="376">
        <v>2025</v>
      </c>
      <c r="D5167" s="419" t="s">
        <v>706</v>
      </c>
      <c r="E5167" s="419" t="s">
        <v>709</v>
      </c>
      <c r="F5167" s="419" t="s">
        <v>716</v>
      </c>
      <c r="G5167" s="376">
        <v>7</v>
      </c>
      <c r="H5167" s="419">
        <v>7.11</v>
      </c>
      <c r="I5167" s="419" t="s">
        <v>268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4</v>
      </c>
      <c r="B5168" s="419" t="s">
        <v>714</v>
      </c>
      <c r="C5168" s="376">
        <v>2025</v>
      </c>
      <c r="D5168" s="419" t="s">
        <v>706</v>
      </c>
      <c r="E5168" s="419" t="s">
        <v>709</v>
      </c>
      <c r="F5168" s="419" t="s">
        <v>716</v>
      </c>
      <c r="G5168" s="376">
        <v>8</v>
      </c>
      <c r="H5168" s="419">
        <v>6.93</v>
      </c>
      <c r="I5168" s="419" t="s">
        <v>268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4</v>
      </c>
      <c r="B5169" s="419" t="s">
        <v>714</v>
      </c>
      <c r="C5169" s="376">
        <v>2025</v>
      </c>
      <c r="D5169" s="419" t="s">
        <v>706</v>
      </c>
      <c r="E5169" s="419" t="s">
        <v>709</v>
      </c>
      <c r="F5169" s="419" t="s">
        <v>716</v>
      </c>
      <c r="G5169" s="376">
        <v>9</v>
      </c>
      <c r="H5169" s="419">
        <v>7.16</v>
      </c>
      <c r="I5169" s="419" t="s">
        <v>268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4</v>
      </c>
      <c r="B5170" s="419" t="s">
        <v>714</v>
      </c>
      <c r="C5170" s="376">
        <v>2025</v>
      </c>
      <c r="D5170" s="419" t="s">
        <v>706</v>
      </c>
      <c r="E5170" s="419" t="s">
        <v>709</v>
      </c>
      <c r="F5170" s="419" t="s">
        <v>716</v>
      </c>
      <c r="G5170" s="376">
        <v>10</v>
      </c>
      <c r="H5170" s="419">
        <v>6.97</v>
      </c>
      <c r="I5170" s="419" t="s">
        <v>268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4</v>
      </c>
      <c r="B5171" s="419" t="s">
        <v>714</v>
      </c>
      <c r="C5171" s="376">
        <v>2025</v>
      </c>
      <c r="D5171" s="419" t="s">
        <v>706</v>
      </c>
      <c r="E5171" s="419" t="s">
        <v>709</v>
      </c>
      <c r="F5171" s="419" t="s">
        <v>717</v>
      </c>
      <c r="G5171" s="376">
        <v>8</v>
      </c>
      <c r="H5171" s="419">
        <v>6.86</v>
      </c>
      <c r="I5171" s="419" t="s">
        <v>268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4</v>
      </c>
      <c r="B5172" s="419" t="s">
        <v>714</v>
      </c>
      <c r="C5172" s="376">
        <v>2025</v>
      </c>
      <c r="D5172" s="419" t="s">
        <v>706</v>
      </c>
      <c r="E5172" s="419" t="s">
        <v>709</v>
      </c>
      <c r="F5172" s="419" t="s">
        <v>717</v>
      </c>
      <c r="G5172" s="376">
        <v>10</v>
      </c>
      <c r="H5172" s="419">
        <v>7</v>
      </c>
      <c r="I5172" s="419" t="s">
        <v>268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4</v>
      </c>
      <c r="B5173" s="419" t="s">
        <v>714</v>
      </c>
      <c r="C5173" s="376">
        <v>2025</v>
      </c>
      <c r="D5173" s="419" t="s">
        <v>706</v>
      </c>
      <c r="E5173" s="419" t="s">
        <v>709</v>
      </c>
      <c r="F5173" s="419" t="s">
        <v>718</v>
      </c>
      <c r="G5173" s="376"/>
      <c r="H5173" s="419">
        <v>6.17</v>
      </c>
      <c r="I5173" s="419" t="s">
        <v>268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4</v>
      </c>
      <c r="B5174" s="419" t="s">
        <v>714</v>
      </c>
      <c r="C5174" s="376">
        <v>2025</v>
      </c>
      <c r="D5174" s="419" t="s">
        <v>706</v>
      </c>
      <c r="E5174" s="419" t="s">
        <v>709</v>
      </c>
      <c r="F5174" s="419" t="s">
        <v>719</v>
      </c>
      <c r="G5174" s="376"/>
      <c r="H5174" s="419">
        <v>5.93</v>
      </c>
      <c r="I5174" s="419" t="s">
        <v>268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4</v>
      </c>
      <c r="B5175" s="419" t="s">
        <v>714</v>
      </c>
      <c r="C5175" s="376">
        <v>2025</v>
      </c>
      <c r="D5175" s="419" t="s">
        <v>706</v>
      </c>
      <c r="E5175" s="419" t="s">
        <v>709</v>
      </c>
      <c r="F5175" s="419" t="s">
        <v>720</v>
      </c>
      <c r="G5175" s="376">
        <v>6</v>
      </c>
      <c r="H5175" s="419">
        <v>8.4700000000000006</v>
      </c>
      <c r="I5175" s="419" t="s">
        <v>268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4</v>
      </c>
      <c r="B5176" s="419" t="s">
        <v>714</v>
      </c>
      <c r="C5176" s="376">
        <v>2025</v>
      </c>
      <c r="D5176" s="419" t="s">
        <v>706</v>
      </c>
      <c r="E5176" s="419" t="s">
        <v>709</v>
      </c>
      <c r="F5176" s="419" t="s">
        <v>720</v>
      </c>
      <c r="G5176" s="376">
        <v>8</v>
      </c>
      <c r="H5176" s="419">
        <v>8.27</v>
      </c>
      <c r="I5176" s="419" t="s">
        <v>268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4</v>
      </c>
      <c r="B5177" s="419" t="s">
        <v>714</v>
      </c>
      <c r="C5177" s="376">
        <v>2025</v>
      </c>
      <c r="D5177" s="419" t="s">
        <v>706</v>
      </c>
      <c r="E5177" s="419" t="s">
        <v>709</v>
      </c>
      <c r="F5177" s="419" t="s">
        <v>721</v>
      </c>
      <c r="G5177" s="376">
        <v>5</v>
      </c>
      <c r="H5177" s="419">
        <v>10.31</v>
      </c>
      <c r="I5177" s="419" t="s">
        <v>268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4</v>
      </c>
      <c r="B5178" s="419" t="s">
        <v>714</v>
      </c>
      <c r="C5178" s="376">
        <v>2025</v>
      </c>
      <c r="D5178" s="419" t="s">
        <v>706</v>
      </c>
      <c r="E5178" s="419" t="s">
        <v>709</v>
      </c>
      <c r="F5178" s="419" t="s">
        <v>721</v>
      </c>
      <c r="G5178" s="376">
        <v>6</v>
      </c>
      <c r="H5178" s="419">
        <v>10.09</v>
      </c>
      <c r="I5178" s="419" t="s">
        <v>268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4</v>
      </c>
      <c r="B5179" s="419" t="s">
        <v>714</v>
      </c>
      <c r="C5179" s="376">
        <v>2025</v>
      </c>
      <c r="D5179" s="419" t="s">
        <v>706</v>
      </c>
      <c r="E5179" s="419" t="s">
        <v>709</v>
      </c>
      <c r="F5179" s="419" t="s">
        <v>721</v>
      </c>
      <c r="G5179" s="376">
        <v>7</v>
      </c>
      <c r="H5179" s="419">
        <v>10.11</v>
      </c>
      <c r="I5179" s="419" t="s">
        <v>268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4</v>
      </c>
      <c r="B5180" s="419" t="s">
        <v>714</v>
      </c>
      <c r="C5180" s="376">
        <v>2025</v>
      </c>
      <c r="D5180" s="419" t="s">
        <v>706</v>
      </c>
      <c r="E5180" s="419" t="s">
        <v>710</v>
      </c>
      <c r="F5180" s="419" t="s">
        <v>715</v>
      </c>
      <c r="G5180" s="376">
        <v>5</v>
      </c>
      <c r="H5180" s="419">
        <v>7.2</v>
      </c>
      <c r="I5180" s="419" t="s">
        <v>268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4</v>
      </c>
      <c r="B5181" s="419" t="s">
        <v>714</v>
      </c>
      <c r="C5181" s="376">
        <v>2025</v>
      </c>
      <c r="D5181" s="419" t="s">
        <v>706</v>
      </c>
      <c r="E5181" s="419" t="s">
        <v>710</v>
      </c>
      <c r="F5181" s="419" t="s">
        <v>715</v>
      </c>
      <c r="G5181" s="376">
        <v>6</v>
      </c>
      <c r="H5181" s="419">
        <v>7.04</v>
      </c>
      <c r="I5181" s="419" t="s">
        <v>268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4</v>
      </c>
      <c r="B5182" s="419" t="s">
        <v>714</v>
      </c>
      <c r="C5182" s="376">
        <v>2025</v>
      </c>
      <c r="D5182" s="419" t="s">
        <v>706</v>
      </c>
      <c r="E5182" s="419" t="s">
        <v>710</v>
      </c>
      <c r="F5182" s="419" t="s">
        <v>715</v>
      </c>
      <c r="G5182" s="376">
        <v>8</v>
      </c>
      <c r="H5182" s="419">
        <v>7.06</v>
      </c>
      <c r="I5182" s="419" t="s">
        <v>268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4</v>
      </c>
      <c r="B5183" s="419" t="s">
        <v>714</v>
      </c>
      <c r="C5183" s="376">
        <v>2025</v>
      </c>
      <c r="D5183" s="419" t="s">
        <v>706</v>
      </c>
      <c r="E5183" s="419" t="s">
        <v>710</v>
      </c>
      <c r="F5183" s="419" t="s">
        <v>716</v>
      </c>
      <c r="G5183" s="376">
        <v>6</v>
      </c>
      <c r="H5183" s="419">
        <v>6.84</v>
      </c>
      <c r="I5183" s="419" t="s">
        <v>268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4</v>
      </c>
      <c r="B5184" s="419" t="s">
        <v>714</v>
      </c>
      <c r="C5184" s="376">
        <v>2025</v>
      </c>
      <c r="D5184" s="419" t="s">
        <v>706</v>
      </c>
      <c r="E5184" s="419" t="s">
        <v>710</v>
      </c>
      <c r="F5184" s="419" t="s">
        <v>716</v>
      </c>
      <c r="G5184" s="376">
        <v>7</v>
      </c>
      <c r="H5184" s="419">
        <v>7.05</v>
      </c>
      <c r="I5184" s="419" t="s">
        <v>268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4</v>
      </c>
      <c r="B5185" s="419" t="s">
        <v>714</v>
      </c>
      <c r="C5185" s="376">
        <v>2025</v>
      </c>
      <c r="D5185" s="419" t="s">
        <v>706</v>
      </c>
      <c r="E5185" s="419" t="s">
        <v>710</v>
      </c>
      <c r="F5185" s="419" t="s">
        <v>716</v>
      </c>
      <c r="G5185" s="376">
        <v>8</v>
      </c>
      <c r="H5185" s="419">
        <v>6.87</v>
      </c>
      <c r="I5185" s="419" t="s">
        <v>268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4</v>
      </c>
      <c r="B5186" s="419" t="s">
        <v>714</v>
      </c>
      <c r="C5186" s="376">
        <v>2025</v>
      </c>
      <c r="D5186" s="419" t="s">
        <v>706</v>
      </c>
      <c r="E5186" s="419" t="s">
        <v>710</v>
      </c>
      <c r="F5186" s="419" t="s">
        <v>716</v>
      </c>
      <c r="G5186" s="376">
        <v>9</v>
      </c>
      <c r="H5186" s="419">
        <v>7.11</v>
      </c>
      <c r="I5186" s="419" t="s">
        <v>268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4</v>
      </c>
      <c r="B5187" s="419" t="s">
        <v>714</v>
      </c>
      <c r="C5187" s="376">
        <v>2025</v>
      </c>
      <c r="D5187" s="419" t="s">
        <v>706</v>
      </c>
      <c r="E5187" s="419" t="s">
        <v>710</v>
      </c>
      <c r="F5187" s="419" t="s">
        <v>716</v>
      </c>
      <c r="G5187" s="376">
        <v>10</v>
      </c>
      <c r="H5187" s="419">
        <v>6.9</v>
      </c>
      <c r="I5187" s="419" t="s">
        <v>268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4</v>
      </c>
      <c r="B5188" s="419" t="s">
        <v>714</v>
      </c>
      <c r="C5188" s="376">
        <v>2025</v>
      </c>
      <c r="D5188" s="419" t="s">
        <v>706</v>
      </c>
      <c r="E5188" s="419" t="s">
        <v>710</v>
      </c>
      <c r="F5188" s="419" t="s">
        <v>717</v>
      </c>
      <c r="G5188" s="376">
        <v>8</v>
      </c>
      <c r="H5188" s="419">
        <v>6.81</v>
      </c>
      <c r="I5188" s="419" t="s">
        <v>268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4</v>
      </c>
      <c r="B5189" s="419" t="s">
        <v>714</v>
      </c>
      <c r="C5189" s="376">
        <v>2025</v>
      </c>
      <c r="D5189" s="419" t="s">
        <v>706</v>
      </c>
      <c r="E5189" s="419" t="s">
        <v>710</v>
      </c>
      <c r="F5189" s="419" t="s">
        <v>717</v>
      </c>
      <c r="G5189" s="376">
        <v>10</v>
      </c>
      <c r="H5189" s="419">
        <v>6.93</v>
      </c>
      <c r="I5189" s="419" t="s">
        <v>268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4</v>
      </c>
      <c r="B5190" s="419" t="s">
        <v>714</v>
      </c>
      <c r="C5190" s="376">
        <v>2025</v>
      </c>
      <c r="D5190" s="419" t="s">
        <v>706</v>
      </c>
      <c r="E5190" s="419" t="s">
        <v>710</v>
      </c>
      <c r="F5190" s="419" t="s">
        <v>718</v>
      </c>
      <c r="G5190" s="376"/>
      <c r="H5190" s="419">
        <v>6.07</v>
      </c>
      <c r="I5190" s="419" t="s">
        <v>268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4</v>
      </c>
      <c r="B5191" s="419" t="s">
        <v>714</v>
      </c>
      <c r="C5191" s="376">
        <v>2025</v>
      </c>
      <c r="D5191" s="419" t="s">
        <v>706</v>
      </c>
      <c r="E5191" s="419" t="s">
        <v>710</v>
      </c>
      <c r="F5191" s="419" t="s">
        <v>719</v>
      </c>
      <c r="G5191" s="376"/>
      <c r="H5191" s="419">
        <v>5.82</v>
      </c>
      <c r="I5191" s="419" t="s">
        <v>268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4</v>
      </c>
      <c r="B5192" s="419" t="s">
        <v>714</v>
      </c>
      <c r="C5192" s="376">
        <v>2025</v>
      </c>
      <c r="D5192" s="419" t="s">
        <v>706</v>
      </c>
      <c r="E5192" s="419" t="s">
        <v>710</v>
      </c>
      <c r="F5192" s="419" t="s">
        <v>720</v>
      </c>
      <c r="G5192" s="376">
        <v>6</v>
      </c>
      <c r="H5192" s="419">
        <v>8.41</v>
      </c>
      <c r="I5192" s="419" t="s">
        <v>268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4</v>
      </c>
      <c r="B5193" s="419" t="s">
        <v>714</v>
      </c>
      <c r="C5193" s="376">
        <v>2025</v>
      </c>
      <c r="D5193" s="419" t="s">
        <v>706</v>
      </c>
      <c r="E5193" s="419" t="s">
        <v>710</v>
      </c>
      <c r="F5193" s="419" t="s">
        <v>720</v>
      </c>
      <c r="G5193" s="376">
        <v>8</v>
      </c>
      <c r="H5193" s="419">
        <v>8.25</v>
      </c>
      <c r="I5193" s="419" t="s">
        <v>268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4</v>
      </c>
      <c r="B5194" s="419" t="s">
        <v>714</v>
      </c>
      <c r="C5194" s="376">
        <v>2025</v>
      </c>
      <c r="D5194" s="419" t="s">
        <v>706</v>
      </c>
      <c r="E5194" s="419" t="s">
        <v>710</v>
      </c>
      <c r="F5194" s="419" t="s">
        <v>721</v>
      </c>
      <c r="G5194" s="376">
        <v>5</v>
      </c>
      <c r="H5194" s="419">
        <v>9.5399999999999991</v>
      </c>
      <c r="I5194" s="419" t="s">
        <v>268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4</v>
      </c>
      <c r="B5195" s="419" t="s">
        <v>714</v>
      </c>
      <c r="C5195" s="376">
        <v>2025</v>
      </c>
      <c r="D5195" s="419" t="s">
        <v>706</v>
      </c>
      <c r="E5195" s="419" t="s">
        <v>710</v>
      </c>
      <c r="F5195" s="419" t="s">
        <v>721</v>
      </c>
      <c r="G5195" s="376">
        <v>6</v>
      </c>
      <c r="H5195" s="419">
        <v>10.07</v>
      </c>
      <c r="I5195" s="419" t="s">
        <v>268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4</v>
      </c>
      <c r="B5196" s="419" t="s">
        <v>714</v>
      </c>
      <c r="C5196" s="376">
        <v>2025</v>
      </c>
      <c r="D5196" s="419" t="s">
        <v>706</v>
      </c>
      <c r="E5196" s="419" t="s">
        <v>710</v>
      </c>
      <c r="F5196" s="419" t="s">
        <v>721</v>
      </c>
      <c r="G5196" s="376">
        <v>7</v>
      </c>
      <c r="H5196" s="419">
        <v>10.1</v>
      </c>
      <c r="I5196" s="419" t="s">
        <v>268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4</v>
      </c>
      <c r="B5197" s="419" t="s">
        <v>714</v>
      </c>
      <c r="C5197" s="376">
        <v>2030</v>
      </c>
      <c r="D5197" s="419" t="s">
        <v>711</v>
      </c>
      <c r="E5197" s="419" t="s">
        <v>559</v>
      </c>
      <c r="F5197" s="419" t="s">
        <v>715</v>
      </c>
      <c r="G5197" s="376">
        <v>5</v>
      </c>
      <c r="H5197" s="419">
        <v>8.4700000000000006</v>
      </c>
      <c r="I5197" s="419" t="s">
        <v>268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4</v>
      </c>
      <c r="B5198" s="419" t="s">
        <v>714</v>
      </c>
      <c r="C5198" s="376">
        <v>2030</v>
      </c>
      <c r="D5198" s="419" t="s">
        <v>711</v>
      </c>
      <c r="E5198" s="419" t="s">
        <v>559</v>
      </c>
      <c r="F5198" s="419" t="s">
        <v>715</v>
      </c>
      <c r="G5198" s="376">
        <v>6</v>
      </c>
      <c r="H5198" s="419">
        <v>7.93</v>
      </c>
      <c r="I5198" s="419" t="s">
        <v>268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4</v>
      </c>
      <c r="B5199" s="419" t="s">
        <v>714</v>
      </c>
      <c r="C5199" s="376">
        <v>2030</v>
      </c>
      <c r="D5199" s="419" t="s">
        <v>711</v>
      </c>
      <c r="E5199" s="419" t="s">
        <v>559</v>
      </c>
      <c r="F5199" s="419" t="s">
        <v>715</v>
      </c>
      <c r="G5199" s="376">
        <v>8</v>
      </c>
      <c r="H5199" s="419">
        <v>7.84</v>
      </c>
      <c r="I5199" s="419" t="s">
        <v>268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4</v>
      </c>
      <c r="B5200" s="419" t="s">
        <v>714</v>
      </c>
      <c r="C5200" s="376">
        <v>2030</v>
      </c>
      <c r="D5200" s="419" t="s">
        <v>711</v>
      </c>
      <c r="E5200" s="419" t="s">
        <v>559</v>
      </c>
      <c r="F5200" s="419" t="s">
        <v>716</v>
      </c>
      <c r="G5200" s="376">
        <v>6</v>
      </c>
      <c r="H5200" s="419">
        <v>7.76</v>
      </c>
      <c r="I5200" s="419" t="s">
        <v>268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4</v>
      </c>
      <c r="B5201" s="419" t="s">
        <v>714</v>
      </c>
      <c r="C5201" s="376">
        <v>2030</v>
      </c>
      <c r="D5201" s="419" t="s">
        <v>711</v>
      </c>
      <c r="E5201" s="419" t="s">
        <v>559</v>
      </c>
      <c r="F5201" s="419" t="s">
        <v>716</v>
      </c>
      <c r="G5201" s="376">
        <v>7</v>
      </c>
      <c r="H5201" s="419">
        <v>7.97</v>
      </c>
      <c r="I5201" s="419" t="s">
        <v>268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4</v>
      </c>
      <c r="B5202" s="419" t="s">
        <v>714</v>
      </c>
      <c r="C5202" s="376">
        <v>2030</v>
      </c>
      <c r="D5202" s="419" t="s">
        <v>711</v>
      </c>
      <c r="E5202" s="419" t="s">
        <v>559</v>
      </c>
      <c r="F5202" s="419" t="s">
        <v>716</v>
      </c>
      <c r="G5202" s="376">
        <v>8</v>
      </c>
      <c r="H5202" s="419">
        <v>7.72</v>
      </c>
      <c r="I5202" s="419" t="s">
        <v>268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4</v>
      </c>
      <c r="B5203" s="419" t="s">
        <v>714</v>
      </c>
      <c r="C5203" s="376">
        <v>2030</v>
      </c>
      <c r="D5203" s="419" t="s">
        <v>711</v>
      </c>
      <c r="E5203" s="419" t="s">
        <v>559</v>
      </c>
      <c r="F5203" s="419" t="s">
        <v>716</v>
      </c>
      <c r="G5203" s="376">
        <v>9</v>
      </c>
      <c r="H5203" s="419">
        <v>7.92</v>
      </c>
      <c r="I5203" s="419" t="s">
        <v>268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4</v>
      </c>
      <c r="B5204" s="419" t="s">
        <v>714</v>
      </c>
      <c r="C5204" s="376">
        <v>2030</v>
      </c>
      <c r="D5204" s="419" t="s">
        <v>711</v>
      </c>
      <c r="E5204" s="419" t="s">
        <v>559</v>
      </c>
      <c r="F5204" s="419" t="s">
        <v>716</v>
      </c>
      <c r="G5204" s="376">
        <v>10</v>
      </c>
      <c r="H5204" s="419">
        <v>7.67</v>
      </c>
      <c r="I5204" s="419" t="s">
        <v>268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4</v>
      </c>
      <c r="B5205" s="419" t="s">
        <v>714</v>
      </c>
      <c r="C5205" s="376">
        <v>2030</v>
      </c>
      <c r="D5205" s="419" t="s">
        <v>711</v>
      </c>
      <c r="E5205" s="419" t="s">
        <v>559</v>
      </c>
      <c r="F5205" s="419" t="s">
        <v>717</v>
      </c>
      <c r="G5205" s="376">
        <v>8</v>
      </c>
      <c r="H5205" s="419">
        <v>7.63</v>
      </c>
      <c r="I5205" s="419" t="s">
        <v>268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4</v>
      </c>
      <c r="B5206" s="419" t="s">
        <v>714</v>
      </c>
      <c r="C5206" s="376">
        <v>2030</v>
      </c>
      <c r="D5206" s="419" t="s">
        <v>711</v>
      </c>
      <c r="E5206" s="419" t="s">
        <v>559</v>
      </c>
      <c r="F5206" s="419" t="s">
        <v>717</v>
      </c>
      <c r="G5206" s="376">
        <v>10</v>
      </c>
      <c r="H5206" s="419">
        <v>7.68</v>
      </c>
      <c r="I5206" s="419" t="s">
        <v>268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4</v>
      </c>
      <c r="B5207" s="419" t="s">
        <v>714</v>
      </c>
      <c r="C5207" s="376">
        <v>2030</v>
      </c>
      <c r="D5207" s="419" t="s">
        <v>711</v>
      </c>
      <c r="E5207" s="419" t="s">
        <v>559</v>
      </c>
      <c r="F5207" s="419" t="s">
        <v>718</v>
      </c>
      <c r="G5207" s="376"/>
      <c r="H5207" s="419">
        <v>7.36</v>
      </c>
      <c r="I5207" s="419" t="s">
        <v>268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4</v>
      </c>
      <c r="B5208" s="419" t="s">
        <v>714</v>
      </c>
      <c r="C5208" s="376">
        <v>2030</v>
      </c>
      <c r="D5208" s="419" t="s">
        <v>711</v>
      </c>
      <c r="E5208" s="419" t="s">
        <v>559</v>
      </c>
      <c r="F5208" s="419" t="s">
        <v>719</v>
      </c>
      <c r="G5208" s="376"/>
      <c r="H5208" s="419">
        <v>7</v>
      </c>
      <c r="I5208" s="419" t="s">
        <v>268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4</v>
      </c>
      <c r="B5209" s="419" t="s">
        <v>714</v>
      </c>
      <c r="C5209" s="376">
        <v>2030</v>
      </c>
      <c r="D5209" s="419" t="s">
        <v>711</v>
      </c>
      <c r="E5209" s="419" t="s">
        <v>559</v>
      </c>
      <c r="F5209" s="419" t="s">
        <v>720</v>
      </c>
      <c r="G5209" s="376">
        <v>6</v>
      </c>
      <c r="H5209" s="419">
        <v>8.56</v>
      </c>
      <c r="I5209" s="419" t="s">
        <v>268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4</v>
      </c>
      <c r="B5210" s="419" t="s">
        <v>714</v>
      </c>
      <c r="C5210" s="376">
        <v>2030</v>
      </c>
      <c r="D5210" s="419" t="s">
        <v>711</v>
      </c>
      <c r="E5210" s="419" t="s">
        <v>559</v>
      </c>
      <c r="F5210" s="419" t="s">
        <v>720</v>
      </c>
      <c r="G5210" s="376">
        <v>8</v>
      </c>
      <c r="H5210" s="419">
        <v>8.39</v>
      </c>
      <c r="I5210" s="419" t="s">
        <v>268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4</v>
      </c>
      <c r="B5211" s="419" t="s">
        <v>714</v>
      </c>
      <c r="C5211" s="376">
        <v>2030</v>
      </c>
      <c r="D5211" s="419" t="s">
        <v>711</v>
      </c>
      <c r="E5211" s="419" t="s">
        <v>559</v>
      </c>
      <c r="F5211" s="419" t="s">
        <v>721</v>
      </c>
      <c r="G5211" s="376">
        <v>5</v>
      </c>
      <c r="H5211" s="419">
        <v>10.42</v>
      </c>
      <c r="I5211" s="419" t="s">
        <v>268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4</v>
      </c>
      <c r="B5212" s="419" t="s">
        <v>714</v>
      </c>
      <c r="C5212" s="376">
        <v>2030</v>
      </c>
      <c r="D5212" s="419" t="s">
        <v>711</v>
      </c>
      <c r="E5212" s="419" t="s">
        <v>559</v>
      </c>
      <c r="F5212" s="419" t="s">
        <v>721</v>
      </c>
      <c r="G5212" s="376">
        <v>6</v>
      </c>
      <c r="H5212" s="419">
        <v>10.09</v>
      </c>
      <c r="I5212" s="419" t="s">
        <v>268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4</v>
      </c>
      <c r="B5213" s="419" t="s">
        <v>714</v>
      </c>
      <c r="C5213" s="376">
        <v>2030</v>
      </c>
      <c r="D5213" s="419" t="s">
        <v>711</v>
      </c>
      <c r="E5213" s="419" t="s">
        <v>559</v>
      </c>
      <c r="F5213" s="419" t="s">
        <v>721</v>
      </c>
      <c r="G5213" s="376">
        <v>7</v>
      </c>
      <c r="H5213" s="419">
        <v>10.119999999999999</v>
      </c>
      <c r="I5213" s="419" t="s">
        <v>268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4</v>
      </c>
      <c r="B5214" s="419" t="s">
        <v>714</v>
      </c>
      <c r="C5214" s="376">
        <v>2030</v>
      </c>
      <c r="D5214" s="419" t="s">
        <v>711</v>
      </c>
      <c r="E5214" s="419" t="s">
        <v>707</v>
      </c>
      <c r="F5214" s="419" t="s">
        <v>715</v>
      </c>
      <c r="G5214" s="376">
        <v>5</v>
      </c>
      <c r="H5214" s="419">
        <v>6.39</v>
      </c>
      <c r="I5214" s="419" t="s">
        <v>268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4</v>
      </c>
      <c r="B5215" s="419" t="s">
        <v>714</v>
      </c>
      <c r="C5215" s="376">
        <v>2030</v>
      </c>
      <c r="D5215" s="419" t="s">
        <v>711</v>
      </c>
      <c r="E5215" s="419" t="s">
        <v>707</v>
      </c>
      <c r="F5215" s="419" t="s">
        <v>715</v>
      </c>
      <c r="G5215" s="376">
        <v>6</v>
      </c>
      <c r="H5215" s="419">
        <v>6.06</v>
      </c>
      <c r="I5215" s="419" t="s">
        <v>268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4</v>
      </c>
      <c r="B5216" s="419" t="s">
        <v>714</v>
      </c>
      <c r="C5216" s="376">
        <v>2030</v>
      </c>
      <c r="D5216" s="419" t="s">
        <v>711</v>
      </c>
      <c r="E5216" s="419" t="s">
        <v>707</v>
      </c>
      <c r="F5216" s="419" t="s">
        <v>715</v>
      </c>
      <c r="G5216" s="376">
        <v>8</v>
      </c>
      <c r="H5216" s="419">
        <v>6.07</v>
      </c>
      <c r="I5216" s="419" t="s">
        <v>268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4</v>
      </c>
      <c r="B5217" s="419" t="s">
        <v>714</v>
      </c>
      <c r="C5217" s="376">
        <v>2030</v>
      </c>
      <c r="D5217" s="419" t="s">
        <v>711</v>
      </c>
      <c r="E5217" s="419" t="s">
        <v>707</v>
      </c>
      <c r="F5217" s="419" t="s">
        <v>716</v>
      </c>
      <c r="G5217" s="376">
        <v>6</v>
      </c>
      <c r="H5217" s="419">
        <v>5.95</v>
      </c>
      <c r="I5217" s="419" t="s">
        <v>268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4</v>
      </c>
      <c r="B5218" s="419" t="s">
        <v>714</v>
      </c>
      <c r="C5218" s="376">
        <v>2030</v>
      </c>
      <c r="D5218" s="419" t="s">
        <v>711</v>
      </c>
      <c r="E5218" s="419" t="s">
        <v>707</v>
      </c>
      <c r="F5218" s="419" t="s">
        <v>716</v>
      </c>
      <c r="G5218" s="376">
        <v>7</v>
      </c>
      <c r="H5218" s="419">
        <v>6.08</v>
      </c>
      <c r="I5218" s="419" t="s">
        <v>268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4</v>
      </c>
      <c r="B5219" s="419" t="s">
        <v>714</v>
      </c>
      <c r="C5219" s="376">
        <v>2030</v>
      </c>
      <c r="D5219" s="419" t="s">
        <v>711</v>
      </c>
      <c r="E5219" s="419" t="s">
        <v>707</v>
      </c>
      <c r="F5219" s="419" t="s">
        <v>716</v>
      </c>
      <c r="G5219" s="376">
        <v>8</v>
      </c>
      <c r="H5219" s="419">
        <v>5.97</v>
      </c>
      <c r="I5219" s="419" t="s">
        <v>268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4</v>
      </c>
      <c r="B5220" s="419" t="s">
        <v>714</v>
      </c>
      <c r="C5220" s="376">
        <v>2030</v>
      </c>
      <c r="D5220" s="419" t="s">
        <v>711</v>
      </c>
      <c r="E5220" s="419" t="s">
        <v>707</v>
      </c>
      <c r="F5220" s="419" t="s">
        <v>716</v>
      </c>
      <c r="G5220" s="376">
        <v>9</v>
      </c>
      <c r="H5220" s="419">
        <v>6.1</v>
      </c>
      <c r="I5220" s="419" t="s">
        <v>268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4</v>
      </c>
      <c r="B5221" s="419" t="s">
        <v>714</v>
      </c>
      <c r="C5221" s="376">
        <v>2030</v>
      </c>
      <c r="D5221" s="419" t="s">
        <v>711</v>
      </c>
      <c r="E5221" s="419" t="s">
        <v>707</v>
      </c>
      <c r="F5221" s="419" t="s">
        <v>716</v>
      </c>
      <c r="G5221" s="376">
        <v>10</v>
      </c>
      <c r="H5221" s="419">
        <v>5.93</v>
      </c>
      <c r="I5221" s="419" t="s">
        <v>268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4</v>
      </c>
      <c r="B5222" s="419" t="s">
        <v>714</v>
      </c>
      <c r="C5222" s="376">
        <v>2030</v>
      </c>
      <c r="D5222" s="419" t="s">
        <v>711</v>
      </c>
      <c r="E5222" s="419" t="s">
        <v>707</v>
      </c>
      <c r="F5222" s="419" t="s">
        <v>717</v>
      </c>
      <c r="G5222" s="376">
        <v>8</v>
      </c>
      <c r="H5222" s="419">
        <v>5.91</v>
      </c>
      <c r="I5222" s="419" t="s">
        <v>268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4</v>
      </c>
      <c r="B5223" s="419" t="s">
        <v>714</v>
      </c>
      <c r="C5223" s="376">
        <v>2030</v>
      </c>
      <c r="D5223" s="419" t="s">
        <v>711</v>
      </c>
      <c r="E5223" s="419" t="s">
        <v>707</v>
      </c>
      <c r="F5223" s="419" t="s">
        <v>717</v>
      </c>
      <c r="G5223" s="376">
        <v>10</v>
      </c>
      <c r="H5223" s="419">
        <v>6.15</v>
      </c>
      <c r="I5223" s="419" t="s">
        <v>268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4</v>
      </c>
      <c r="B5224" s="419" t="s">
        <v>714</v>
      </c>
      <c r="C5224" s="376">
        <v>2030</v>
      </c>
      <c r="D5224" s="419" t="s">
        <v>711</v>
      </c>
      <c r="E5224" s="419" t="s">
        <v>707</v>
      </c>
      <c r="F5224" s="419" t="s">
        <v>718</v>
      </c>
      <c r="G5224" s="376"/>
      <c r="H5224" s="419">
        <v>4.8099999999999996</v>
      </c>
      <c r="I5224" s="419" t="s">
        <v>268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4</v>
      </c>
      <c r="B5225" s="419" t="s">
        <v>714</v>
      </c>
      <c r="C5225" s="376">
        <v>2030</v>
      </c>
      <c r="D5225" s="419" t="s">
        <v>711</v>
      </c>
      <c r="E5225" s="419" t="s">
        <v>707</v>
      </c>
      <c r="F5225" s="419" t="s">
        <v>719</v>
      </c>
      <c r="G5225" s="376"/>
      <c r="H5225" s="419">
        <v>4.6500000000000004</v>
      </c>
      <c r="I5225" s="419" t="s">
        <v>268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4</v>
      </c>
      <c r="B5226" s="419" t="s">
        <v>714</v>
      </c>
      <c r="C5226" s="376">
        <v>2030</v>
      </c>
      <c r="D5226" s="419" t="s">
        <v>711</v>
      </c>
      <c r="E5226" s="419" t="s">
        <v>707</v>
      </c>
      <c r="F5226" s="419" t="s">
        <v>720</v>
      </c>
      <c r="G5226" s="376">
        <v>6</v>
      </c>
      <c r="H5226" s="419">
        <v>6.33</v>
      </c>
      <c r="I5226" s="419" t="s">
        <v>268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4</v>
      </c>
      <c r="B5227" s="419" t="s">
        <v>714</v>
      </c>
      <c r="C5227" s="376">
        <v>2030</v>
      </c>
      <c r="D5227" s="419" t="s">
        <v>711</v>
      </c>
      <c r="E5227" s="419" t="s">
        <v>707</v>
      </c>
      <c r="F5227" s="419" t="s">
        <v>720</v>
      </c>
      <c r="G5227" s="376">
        <v>8</v>
      </c>
      <c r="H5227" s="419">
        <v>6.22</v>
      </c>
      <c r="I5227" s="419" t="s">
        <v>268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4</v>
      </c>
      <c r="B5228" s="419" t="s">
        <v>714</v>
      </c>
      <c r="C5228" s="376">
        <v>2030</v>
      </c>
      <c r="D5228" s="419" t="s">
        <v>711</v>
      </c>
      <c r="E5228" s="419" t="s">
        <v>707</v>
      </c>
      <c r="F5228" s="419" t="s">
        <v>721</v>
      </c>
      <c r="G5228" s="376">
        <v>5</v>
      </c>
      <c r="H5228" s="419">
        <v>8.1199999999999992</v>
      </c>
      <c r="I5228" s="419" t="s">
        <v>268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4</v>
      </c>
      <c r="B5229" s="419" t="s">
        <v>714</v>
      </c>
      <c r="C5229" s="376">
        <v>2030</v>
      </c>
      <c r="D5229" s="419" t="s">
        <v>711</v>
      </c>
      <c r="E5229" s="419" t="s">
        <v>707</v>
      </c>
      <c r="F5229" s="419" t="s">
        <v>721</v>
      </c>
      <c r="G5229" s="376">
        <v>6</v>
      </c>
      <c r="H5229" s="419">
        <v>7.92</v>
      </c>
      <c r="I5229" s="419" t="s">
        <v>268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4</v>
      </c>
      <c r="B5230" s="419" t="s">
        <v>714</v>
      </c>
      <c r="C5230" s="376">
        <v>2030</v>
      </c>
      <c r="D5230" s="419" t="s">
        <v>711</v>
      </c>
      <c r="E5230" s="419" t="s">
        <v>707</v>
      </c>
      <c r="F5230" s="419" t="s">
        <v>721</v>
      </c>
      <c r="G5230" s="376">
        <v>7</v>
      </c>
      <c r="H5230" s="419">
        <v>7.98</v>
      </c>
      <c r="I5230" s="419" t="s">
        <v>268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4</v>
      </c>
      <c r="B5231" s="419" t="s">
        <v>714</v>
      </c>
      <c r="C5231" s="376">
        <v>2030</v>
      </c>
      <c r="D5231" s="419" t="s">
        <v>711</v>
      </c>
      <c r="E5231" s="419" t="s">
        <v>708</v>
      </c>
      <c r="F5231" s="419" t="s">
        <v>715</v>
      </c>
      <c r="G5231" s="376">
        <v>5</v>
      </c>
      <c r="H5231" s="419">
        <v>7.37</v>
      </c>
      <c r="I5231" s="419" t="s">
        <v>268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4</v>
      </c>
      <c r="B5232" s="419" t="s">
        <v>714</v>
      </c>
      <c r="C5232" s="376">
        <v>2030</v>
      </c>
      <c r="D5232" s="419" t="s">
        <v>711</v>
      </c>
      <c r="E5232" s="419" t="s">
        <v>708</v>
      </c>
      <c r="F5232" s="419" t="s">
        <v>715</v>
      </c>
      <c r="G5232" s="376">
        <v>6</v>
      </c>
      <c r="H5232" s="419">
        <v>7.09</v>
      </c>
      <c r="I5232" s="419" t="s">
        <v>268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4</v>
      </c>
      <c r="B5233" s="419" t="s">
        <v>714</v>
      </c>
      <c r="C5233" s="376">
        <v>2030</v>
      </c>
      <c r="D5233" s="419" t="s">
        <v>711</v>
      </c>
      <c r="E5233" s="419" t="s">
        <v>708</v>
      </c>
      <c r="F5233" s="419" t="s">
        <v>715</v>
      </c>
      <c r="G5233" s="376">
        <v>8</v>
      </c>
      <c r="H5233" s="419">
        <v>7.11</v>
      </c>
      <c r="I5233" s="419" t="s">
        <v>268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4</v>
      </c>
      <c r="B5234" s="419" t="s">
        <v>714</v>
      </c>
      <c r="C5234" s="376">
        <v>2030</v>
      </c>
      <c r="D5234" s="419" t="s">
        <v>711</v>
      </c>
      <c r="E5234" s="419" t="s">
        <v>708</v>
      </c>
      <c r="F5234" s="419" t="s">
        <v>716</v>
      </c>
      <c r="G5234" s="376">
        <v>6</v>
      </c>
      <c r="H5234" s="419">
        <v>6.93</v>
      </c>
      <c r="I5234" s="419" t="s">
        <v>268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4</v>
      </c>
      <c r="B5235" s="419" t="s">
        <v>714</v>
      </c>
      <c r="C5235" s="376">
        <v>2030</v>
      </c>
      <c r="D5235" s="419" t="s">
        <v>711</v>
      </c>
      <c r="E5235" s="419" t="s">
        <v>708</v>
      </c>
      <c r="F5235" s="419" t="s">
        <v>716</v>
      </c>
      <c r="G5235" s="376">
        <v>7</v>
      </c>
      <c r="H5235" s="419">
        <v>7.13</v>
      </c>
      <c r="I5235" s="419" t="s">
        <v>268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4</v>
      </c>
      <c r="B5236" s="419" t="s">
        <v>714</v>
      </c>
      <c r="C5236" s="376">
        <v>2030</v>
      </c>
      <c r="D5236" s="419" t="s">
        <v>711</v>
      </c>
      <c r="E5236" s="419" t="s">
        <v>708</v>
      </c>
      <c r="F5236" s="419" t="s">
        <v>716</v>
      </c>
      <c r="G5236" s="376">
        <v>8</v>
      </c>
      <c r="H5236" s="419">
        <v>6.96</v>
      </c>
      <c r="I5236" s="419" t="s">
        <v>268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4</v>
      </c>
      <c r="B5237" s="419" t="s">
        <v>714</v>
      </c>
      <c r="C5237" s="376">
        <v>2030</v>
      </c>
      <c r="D5237" s="419" t="s">
        <v>711</v>
      </c>
      <c r="E5237" s="419" t="s">
        <v>708</v>
      </c>
      <c r="F5237" s="419" t="s">
        <v>716</v>
      </c>
      <c r="G5237" s="376">
        <v>9</v>
      </c>
      <c r="H5237" s="419">
        <v>7.16</v>
      </c>
      <c r="I5237" s="419" t="s">
        <v>268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4</v>
      </c>
      <c r="B5238" s="419" t="s">
        <v>714</v>
      </c>
      <c r="C5238" s="376">
        <v>2030</v>
      </c>
      <c r="D5238" s="419" t="s">
        <v>711</v>
      </c>
      <c r="E5238" s="419" t="s">
        <v>708</v>
      </c>
      <c r="F5238" s="419" t="s">
        <v>716</v>
      </c>
      <c r="G5238" s="376">
        <v>10</v>
      </c>
      <c r="H5238" s="419">
        <v>6.93</v>
      </c>
      <c r="I5238" s="419" t="s">
        <v>268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4</v>
      </c>
      <c r="B5239" s="419" t="s">
        <v>714</v>
      </c>
      <c r="C5239" s="376">
        <v>2030</v>
      </c>
      <c r="D5239" s="419" t="s">
        <v>711</v>
      </c>
      <c r="E5239" s="419" t="s">
        <v>708</v>
      </c>
      <c r="F5239" s="419" t="s">
        <v>717</v>
      </c>
      <c r="G5239" s="376">
        <v>8</v>
      </c>
      <c r="H5239" s="419">
        <v>6.89</v>
      </c>
      <c r="I5239" s="419" t="s">
        <v>268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4</v>
      </c>
      <c r="B5240" s="419" t="s">
        <v>714</v>
      </c>
      <c r="C5240" s="376">
        <v>2030</v>
      </c>
      <c r="D5240" s="419" t="s">
        <v>711</v>
      </c>
      <c r="E5240" s="419" t="s">
        <v>708</v>
      </c>
      <c r="F5240" s="419" t="s">
        <v>717</v>
      </c>
      <c r="G5240" s="376">
        <v>10</v>
      </c>
      <c r="H5240" s="419">
        <v>7.11</v>
      </c>
      <c r="I5240" s="419" t="s">
        <v>268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4</v>
      </c>
      <c r="B5241" s="419" t="s">
        <v>714</v>
      </c>
      <c r="C5241" s="376">
        <v>2030</v>
      </c>
      <c r="D5241" s="419" t="s">
        <v>711</v>
      </c>
      <c r="E5241" s="419" t="s">
        <v>708</v>
      </c>
      <c r="F5241" s="419" t="s">
        <v>718</v>
      </c>
      <c r="G5241" s="376"/>
      <c r="H5241" s="419">
        <v>6.25</v>
      </c>
      <c r="I5241" s="419" t="s">
        <v>268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4</v>
      </c>
      <c r="B5242" s="419" t="s">
        <v>714</v>
      </c>
      <c r="C5242" s="376">
        <v>2030</v>
      </c>
      <c r="D5242" s="419" t="s">
        <v>711</v>
      </c>
      <c r="E5242" s="419" t="s">
        <v>708</v>
      </c>
      <c r="F5242" s="419" t="s">
        <v>719</v>
      </c>
      <c r="G5242" s="376"/>
      <c r="H5242" s="419">
        <v>6.03</v>
      </c>
      <c r="I5242" s="419" t="s">
        <v>268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4</v>
      </c>
      <c r="B5243" s="419" t="s">
        <v>714</v>
      </c>
      <c r="C5243" s="376">
        <v>2030</v>
      </c>
      <c r="D5243" s="419" t="s">
        <v>711</v>
      </c>
      <c r="E5243" s="419" t="s">
        <v>708</v>
      </c>
      <c r="F5243" s="419" t="s">
        <v>720</v>
      </c>
      <c r="G5243" s="376">
        <v>6</v>
      </c>
      <c r="H5243" s="419">
        <v>8.32</v>
      </c>
      <c r="I5243" s="419" t="s">
        <v>268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4</v>
      </c>
      <c r="B5244" s="419" t="s">
        <v>714</v>
      </c>
      <c r="C5244" s="376">
        <v>2030</v>
      </c>
      <c r="D5244" s="419" t="s">
        <v>711</v>
      </c>
      <c r="E5244" s="419" t="s">
        <v>708</v>
      </c>
      <c r="F5244" s="419" t="s">
        <v>720</v>
      </c>
      <c r="G5244" s="376">
        <v>8</v>
      </c>
      <c r="H5244" s="419">
        <v>8.15</v>
      </c>
      <c r="I5244" s="419" t="s">
        <v>268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4</v>
      </c>
      <c r="B5245" s="419" t="s">
        <v>714</v>
      </c>
      <c r="C5245" s="376">
        <v>2030</v>
      </c>
      <c r="D5245" s="419" t="s">
        <v>711</v>
      </c>
      <c r="E5245" s="419" t="s">
        <v>708</v>
      </c>
      <c r="F5245" s="419" t="s">
        <v>721</v>
      </c>
      <c r="G5245" s="376">
        <v>5</v>
      </c>
      <c r="H5245" s="419">
        <v>10.18</v>
      </c>
      <c r="I5245" s="419" t="s">
        <v>268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4</v>
      </c>
      <c r="B5246" s="419" t="s">
        <v>714</v>
      </c>
      <c r="C5246" s="376">
        <v>2030</v>
      </c>
      <c r="D5246" s="419" t="s">
        <v>711</v>
      </c>
      <c r="E5246" s="419" t="s">
        <v>708</v>
      </c>
      <c r="F5246" s="419" t="s">
        <v>721</v>
      </c>
      <c r="G5246" s="376">
        <v>6</v>
      </c>
      <c r="H5246" s="419">
        <v>9.94</v>
      </c>
      <c r="I5246" s="419" t="s">
        <v>268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4</v>
      </c>
      <c r="B5247" s="419" t="s">
        <v>714</v>
      </c>
      <c r="C5247" s="376">
        <v>2030</v>
      </c>
      <c r="D5247" s="419" t="s">
        <v>711</v>
      </c>
      <c r="E5247" s="419" t="s">
        <v>708</v>
      </c>
      <c r="F5247" s="419" t="s">
        <v>721</v>
      </c>
      <c r="G5247" s="376">
        <v>7</v>
      </c>
      <c r="H5247" s="419">
        <v>9.9499999999999993</v>
      </c>
      <c r="I5247" s="419" t="s">
        <v>268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4</v>
      </c>
      <c r="B5248" s="419" t="s">
        <v>714</v>
      </c>
      <c r="C5248" s="376">
        <v>2030</v>
      </c>
      <c r="D5248" s="419" t="s">
        <v>711</v>
      </c>
      <c r="E5248" s="419" t="s">
        <v>709</v>
      </c>
      <c r="F5248" s="419" t="s">
        <v>715</v>
      </c>
      <c r="G5248" s="376">
        <v>5</v>
      </c>
      <c r="H5248" s="419">
        <v>7.3</v>
      </c>
      <c r="I5248" s="419" t="s">
        <v>268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4</v>
      </c>
      <c r="B5249" s="419" t="s">
        <v>714</v>
      </c>
      <c r="C5249" s="376">
        <v>2030</v>
      </c>
      <c r="D5249" s="419" t="s">
        <v>711</v>
      </c>
      <c r="E5249" s="419" t="s">
        <v>709</v>
      </c>
      <c r="F5249" s="419" t="s">
        <v>715</v>
      </c>
      <c r="G5249" s="376">
        <v>6</v>
      </c>
      <c r="H5249" s="419">
        <v>7.05</v>
      </c>
      <c r="I5249" s="419" t="s">
        <v>268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4</v>
      </c>
      <c r="B5250" s="419" t="s">
        <v>714</v>
      </c>
      <c r="C5250" s="376">
        <v>2030</v>
      </c>
      <c r="D5250" s="419" t="s">
        <v>711</v>
      </c>
      <c r="E5250" s="419" t="s">
        <v>709</v>
      </c>
      <c r="F5250" s="419" t="s">
        <v>715</v>
      </c>
      <c r="G5250" s="376">
        <v>8</v>
      </c>
      <c r="H5250" s="419">
        <v>7.07</v>
      </c>
      <c r="I5250" s="419" t="s">
        <v>268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4</v>
      </c>
      <c r="B5251" s="419" t="s">
        <v>714</v>
      </c>
      <c r="C5251" s="376">
        <v>2030</v>
      </c>
      <c r="D5251" s="419" t="s">
        <v>711</v>
      </c>
      <c r="E5251" s="419" t="s">
        <v>709</v>
      </c>
      <c r="F5251" s="419" t="s">
        <v>716</v>
      </c>
      <c r="G5251" s="376">
        <v>6</v>
      </c>
      <c r="H5251" s="419">
        <v>6.88</v>
      </c>
      <c r="I5251" s="419" t="s">
        <v>268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4</v>
      </c>
      <c r="B5252" s="419" t="s">
        <v>714</v>
      </c>
      <c r="C5252" s="376">
        <v>2030</v>
      </c>
      <c r="D5252" s="419" t="s">
        <v>711</v>
      </c>
      <c r="E5252" s="419" t="s">
        <v>709</v>
      </c>
      <c r="F5252" s="419" t="s">
        <v>716</v>
      </c>
      <c r="G5252" s="376">
        <v>7</v>
      </c>
      <c r="H5252" s="419">
        <v>7.09</v>
      </c>
      <c r="I5252" s="419" t="s">
        <v>268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4</v>
      </c>
      <c r="B5253" s="419" t="s">
        <v>714</v>
      </c>
      <c r="C5253" s="376">
        <v>2030</v>
      </c>
      <c r="D5253" s="419" t="s">
        <v>711</v>
      </c>
      <c r="E5253" s="419" t="s">
        <v>709</v>
      </c>
      <c r="F5253" s="419" t="s">
        <v>716</v>
      </c>
      <c r="G5253" s="376">
        <v>8</v>
      </c>
      <c r="H5253" s="419">
        <v>6.91</v>
      </c>
      <c r="I5253" s="419" t="s">
        <v>268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4</v>
      </c>
      <c r="B5254" s="419" t="s">
        <v>714</v>
      </c>
      <c r="C5254" s="376">
        <v>2030</v>
      </c>
      <c r="D5254" s="419" t="s">
        <v>711</v>
      </c>
      <c r="E5254" s="419" t="s">
        <v>709</v>
      </c>
      <c r="F5254" s="419" t="s">
        <v>716</v>
      </c>
      <c r="G5254" s="376">
        <v>9</v>
      </c>
      <c r="H5254" s="419">
        <v>7.13</v>
      </c>
      <c r="I5254" s="419" t="s">
        <v>268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4</v>
      </c>
      <c r="B5255" s="419" t="s">
        <v>714</v>
      </c>
      <c r="C5255" s="376">
        <v>2030</v>
      </c>
      <c r="D5255" s="419" t="s">
        <v>711</v>
      </c>
      <c r="E5255" s="419" t="s">
        <v>709</v>
      </c>
      <c r="F5255" s="419" t="s">
        <v>716</v>
      </c>
      <c r="G5255" s="376">
        <v>10</v>
      </c>
      <c r="H5255" s="419">
        <v>6.94</v>
      </c>
      <c r="I5255" s="419" t="s">
        <v>268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4</v>
      </c>
      <c r="B5256" s="419" t="s">
        <v>714</v>
      </c>
      <c r="C5256" s="376">
        <v>2030</v>
      </c>
      <c r="D5256" s="419" t="s">
        <v>711</v>
      </c>
      <c r="E5256" s="419" t="s">
        <v>709</v>
      </c>
      <c r="F5256" s="419" t="s">
        <v>717</v>
      </c>
      <c r="G5256" s="376">
        <v>8</v>
      </c>
      <c r="H5256" s="419">
        <v>6.85</v>
      </c>
      <c r="I5256" s="419" t="s">
        <v>268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4</v>
      </c>
      <c r="B5257" s="419" t="s">
        <v>714</v>
      </c>
      <c r="C5257" s="376">
        <v>2030</v>
      </c>
      <c r="D5257" s="419" t="s">
        <v>711</v>
      </c>
      <c r="E5257" s="419" t="s">
        <v>709</v>
      </c>
      <c r="F5257" s="419" t="s">
        <v>717</v>
      </c>
      <c r="G5257" s="376">
        <v>10</v>
      </c>
      <c r="H5257" s="419">
        <v>6.99</v>
      </c>
      <c r="I5257" s="419" t="s">
        <v>268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4</v>
      </c>
      <c r="B5258" s="419" t="s">
        <v>714</v>
      </c>
      <c r="C5258" s="376">
        <v>2030</v>
      </c>
      <c r="D5258" s="419" t="s">
        <v>711</v>
      </c>
      <c r="E5258" s="419" t="s">
        <v>709</v>
      </c>
      <c r="F5258" s="419" t="s">
        <v>718</v>
      </c>
      <c r="G5258" s="376"/>
      <c r="H5258" s="419">
        <v>6.19</v>
      </c>
      <c r="I5258" s="419" t="s">
        <v>268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4</v>
      </c>
      <c r="B5259" s="419" t="s">
        <v>714</v>
      </c>
      <c r="C5259" s="376">
        <v>2030</v>
      </c>
      <c r="D5259" s="419" t="s">
        <v>711</v>
      </c>
      <c r="E5259" s="419" t="s">
        <v>709</v>
      </c>
      <c r="F5259" s="419" t="s">
        <v>719</v>
      </c>
      <c r="G5259" s="376"/>
      <c r="H5259" s="419">
        <v>5.95</v>
      </c>
      <c r="I5259" s="419" t="s">
        <v>268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4</v>
      </c>
      <c r="B5260" s="419" t="s">
        <v>714</v>
      </c>
      <c r="C5260" s="376">
        <v>2030</v>
      </c>
      <c r="D5260" s="419" t="s">
        <v>711</v>
      </c>
      <c r="E5260" s="419" t="s">
        <v>709</v>
      </c>
      <c r="F5260" s="419" t="s">
        <v>720</v>
      </c>
      <c r="G5260" s="376">
        <v>6</v>
      </c>
      <c r="H5260" s="419">
        <v>8.4600000000000009</v>
      </c>
      <c r="I5260" s="419" t="s">
        <v>268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4</v>
      </c>
      <c r="B5261" s="419" t="s">
        <v>714</v>
      </c>
      <c r="C5261" s="376">
        <v>2030</v>
      </c>
      <c r="D5261" s="419" t="s">
        <v>711</v>
      </c>
      <c r="E5261" s="419" t="s">
        <v>709</v>
      </c>
      <c r="F5261" s="419" t="s">
        <v>720</v>
      </c>
      <c r="G5261" s="376">
        <v>8</v>
      </c>
      <c r="H5261" s="419">
        <v>8.27</v>
      </c>
      <c r="I5261" s="419" t="s">
        <v>268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4</v>
      </c>
      <c r="B5262" s="419" t="s">
        <v>714</v>
      </c>
      <c r="C5262" s="376">
        <v>2030</v>
      </c>
      <c r="D5262" s="419" t="s">
        <v>711</v>
      </c>
      <c r="E5262" s="419" t="s">
        <v>709</v>
      </c>
      <c r="F5262" s="419" t="s">
        <v>721</v>
      </c>
      <c r="G5262" s="376">
        <v>5</v>
      </c>
      <c r="H5262" s="419">
        <v>10.27</v>
      </c>
      <c r="I5262" s="419" t="s">
        <v>268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4</v>
      </c>
      <c r="B5263" s="419" t="s">
        <v>714</v>
      </c>
      <c r="C5263" s="376">
        <v>2030</v>
      </c>
      <c r="D5263" s="419" t="s">
        <v>711</v>
      </c>
      <c r="E5263" s="419" t="s">
        <v>709</v>
      </c>
      <c r="F5263" s="419" t="s">
        <v>721</v>
      </c>
      <c r="G5263" s="376">
        <v>6</v>
      </c>
      <c r="H5263" s="419">
        <v>10.029999999999999</v>
      </c>
      <c r="I5263" s="419" t="s">
        <v>268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4</v>
      </c>
      <c r="B5264" s="419" t="s">
        <v>714</v>
      </c>
      <c r="C5264" s="376">
        <v>2030</v>
      </c>
      <c r="D5264" s="419" t="s">
        <v>711</v>
      </c>
      <c r="E5264" s="419" t="s">
        <v>709</v>
      </c>
      <c r="F5264" s="419" t="s">
        <v>721</v>
      </c>
      <c r="G5264" s="376">
        <v>7</v>
      </c>
      <c r="H5264" s="419">
        <v>10.07</v>
      </c>
      <c r="I5264" s="419" t="s">
        <v>268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4</v>
      </c>
      <c r="B5265" s="419" t="s">
        <v>714</v>
      </c>
      <c r="C5265" s="376">
        <v>2030</v>
      </c>
      <c r="D5265" s="419" t="s">
        <v>711</v>
      </c>
      <c r="E5265" s="419" t="s">
        <v>710</v>
      </c>
      <c r="F5265" s="419" t="s">
        <v>715</v>
      </c>
      <c r="G5265" s="376">
        <v>5</v>
      </c>
      <c r="H5265" s="419">
        <v>7.12</v>
      </c>
      <c r="I5265" s="419" t="s">
        <v>268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4</v>
      </c>
      <c r="B5266" s="419" t="s">
        <v>714</v>
      </c>
      <c r="C5266" s="376">
        <v>2030</v>
      </c>
      <c r="D5266" s="419" t="s">
        <v>711</v>
      </c>
      <c r="E5266" s="419" t="s">
        <v>710</v>
      </c>
      <c r="F5266" s="419" t="s">
        <v>715</v>
      </c>
      <c r="G5266" s="376">
        <v>6</v>
      </c>
      <c r="H5266" s="419">
        <v>7.04</v>
      </c>
      <c r="I5266" s="419" t="s">
        <v>268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4</v>
      </c>
      <c r="B5267" s="419" t="s">
        <v>714</v>
      </c>
      <c r="C5267" s="376">
        <v>2030</v>
      </c>
      <c r="D5267" s="419" t="s">
        <v>711</v>
      </c>
      <c r="E5267" s="419" t="s">
        <v>710</v>
      </c>
      <c r="F5267" s="419" t="s">
        <v>715</v>
      </c>
      <c r="G5267" s="376">
        <v>8</v>
      </c>
      <c r="H5267" s="419">
        <v>7.06</v>
      </c>
      <c r="I5267" s="419" t="s">
        <v>268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4</v>
      </c>
      <c r="B5268" s="419" t="s">
        <v>714</v>
      </c>
      <c r="C5268" s="376">
        <v>2030</v>
      </c>
      <c r="D5268" s="419" t="s">
        <v>711</v>
      </c>
      <c r="E5268" s="419" t="s">
        <v>710</v>
      </c>
      <c r="F5268" s="419" t="s">
        <v>716</v>
      </c>
      <c r="G5268" s="376">
        <v>6</v>
      </c>
      <c r="H5268" s="419">
        <v>6.84</v>
      </c>
      <c r="I5268" s="419" t="s">
        <v>268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4</v>
      </c>
      <c r="B5269" s="419" t="s">
        <v>714</v>
      </c>
      <c r="C5269" s="376">
        <v>2030</v>
      </c>
      <c r="D5269" s="419" t="s">
        <v>711</v>
      </c>
      <c r="E5269" s="419" t="s">
        <v>710</v>
      </c>
      <c r="F5269" s="419" t="s">
        <v>716</v>
      </c>
      <c r="G5269" s="376">
        <v>7</v>
      </c>
      <c r="H5269" s="419">
        <v>7.05</v>
      </c>
      <c r="I5269" s="419" t="s">
        <v>268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4</v>
      </c>
      <c r="B5270" s="419" t="s">
        <v>714</v>
      </c>
      <c r="C5270" s="376">
        <v>2030</v>
      </c>
      <c r="D5270" s="419" t="s">
        <v>711</v>
      </c>
      <c r="E5270" s="419" t="s">
        <v>710</v>
      </c>
      <c r="F5270" s="419" t="s">
        <v>716</v>
      </c>
      <c r="G5270" s="376">
        <v>8</v>
      </c>
      <c r="H5270" s="419">
        <v>6.88</v>
      </c>
      <c r="I5270" s="419" t="s">
        <v>268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4</v>
      </c>
      <c r="B5271" s="419" t="s">
        <v>714</v>
      </c>
      <c r="C5271" s="376">
        <v>2030</v>
      </c>
      <c r="D5271" s="419" t="s">
        <v>711</v>
      </c>
      <c r="E5271" s="419" t="s">
        <v>710</v>
      </c>
      <c r="F5271" s="419" t="s">
        <v>716</v>
      </c>
      <c r="G5271" s="376">
        <v>9</v>
      </c>
      <c r="H5271" s="419">
        <v>7.1</v>
      </c>
      <c r="I5271" s="419" t="s">
        <v>268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4</v>
      </c>
      <c r="B5272" s="419" t="s">
        <v>714</v>
      </c>
      <c r="C5272" s="376">
        <v>2030</v>
      </c>
      <c r="D5272" s="419" t="s">
        <v>711</v>
      </c>
      <c r="E5272" s="419" t="s">
        <v>710</v>
      </c>
      <c r="F5272" s="419" t="s">
        <v>716</v>
      </c>
      <c r="G5272" s="376">
        <v>10</v>
      </c>
      <c r="H5272" s="419">
        <v>6.91</v>
      </c>
      <c r="I5272" s="419" t="s">
        <v>268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4</v>
      </c>
      <c r="B5273" s="419" t="s">
        <v>714</v>
      </c>
      <c r="C5273" s="376">
        <v>2030</v>
      </c>
      <c r="D5273" s="419" t="s">
        <v>711</v>
      </c>
      <c r="E5273" s="419" t="s">
        <v>710</v>
      </c>
      <c r="F5273" s="419" t="s">
        <v>717</v>
      </c>
      <c r="G5273" s="376">
        <v>8</v>
      </c>
      <c r="H5273" s="419">
        <v>6.82</v>
      </c>
      <c r="I5273" s="419" t="s">
        <v>268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4</v>
      </c>
      <c r="B5274" s="419" t="s">
        <v>714</v>
      </c>
      <c r="C5274" s="376">
        <v>2030</v>
      </c>
      <c r="D5274" s="419" t="s">
        <v>711</v>
      </c>
      <c r="E5274" s="419" t="s">
        <v>710</v>
      </c>
      <c r="F5274" s="419" t="s">
        <v>717</v>
      </c>
      <c r="G5274" s="376">
        <v>10</v>
      </c>
      <c r="H5274" s="419">
        <v>6.95</v>
      </c>
      <c r="I5274" s="419" t="s">
        <v>268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4</v>
      </c>
      <c r="B5275" s="419" t="s">
        <v>714</v>
      </c>
      <c r="C5275" s="376">
        <v>2030</v>
      </c>
      <c r="D5275" s="419" t="s">
        <v>711</v>
      </c>
      <c r="E5275" s="419" t="s">
        <v>710</v>
      </c>
      <c r="F5275" s="419" t="s">
        <v>718</v>
      </c>
      <c r="G5275" s="376"/>
      <c r="H5275" s="419">
        <v>6.11</v>
      </c>
      <c r="I5275" s="419" t="s">
        <v>268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4</v>
      </c>
      <c r="B5276" s="419" t="s">
        <v>714</v>
      </c>
      <c r="C5276" s="376">
        <v>2030</v>
      </c>
      <c r="D5276" s="419" t="s">
        <v>711</v>
      </c>
      <c r="E5276" s="419" t="s">
        <v>710</v>
      </c>
      <c r="F5276" s="419" t="s">
        <v>719</v>
      </c>
      <c r="G5276" s="376"/>
      <c r="H5276" s="419">
        <v>5.88</v>
      </c>
      <c r="I5276" s="419" t="s">
        <v>268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4</v>
      </c>
      <c r="B5277" s="419" t="s">
        <v>714</v>
      </c>
      <c r="C5277" s="376">
        <v>2030</v>
      </c>
      <c r="D5277" s="419" t="s">
        <v>711</v>
      </c>
      <c r="E5277" s="419" t="s">
        <v>710</v>
      </c>
      <c r="F5277" s="419" t="s">
        <v>720</v>
      </c>
      <c r="G5277" s="376">
        <v>6</v>
      </c>
      <c r="H5277" s="419">
        <v>8.4499999999999993</v>
      </c>
      <c r="I5277" s="419" t="s">
        <v>268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4</v>
      </c>
      <c r="B5278" s="419" t="s">
        <v>714</v>
      </c>
      <c r="C5278" s="376">
        <v>2030</v>
      </c>
      <c r="D5278" s="419" t="s">
        <v>711</v>
      </c>
      <c r="E5278" s="419" t="s">
        <v>710</v>
      </c>
      <c r="F5278" s="419" t="s">
        <v>720</v>
      </c>
      <c r="G5278" s="376">
        <v>8</v>
      </c>
      <c r="H5278" s="419">
        <v>8.31</v>
      </c>
      <c r="I5278" s="419" t="s">
        <v>268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4</v>
      </c>
      <c r="B5279" s="419" t="s">
        <v>714</v>
      </c>
      <c r="C5279" s="376">
        <v>2030</v>
      </c>
      <c r="D5279" s="419" t="s">
        <v>711</v>
      </c>
      <c r="E5279" s="419" t="s">
        <v>710</v>
      </c>
      <c r="F5279" s="419" t="s">
        <v>721</v>
      </c>
      <c r="G5279" s="376">
        <v>5</v>
      </c>
      <c r="H5279" s="419">
        <v>9.58</v>
      </c>
      <c r="I5279" s="419" t="s">
        <v>268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4</v>
      </c>
      <c r="B5280" s="419" t="s">
        <v>714</v>
      </c>
      <c r="C5280" s="376">
        <v>2030</v>
      </c>
      <c r="D5280" s="419" t="s">
        <v>711</v>
      </c>
      <c r="E5280" s="419" t="s">
        <v>710</v>
      </c>
      <c r="F5280" s="419" t="s">
        <v>721</v>
      </c>
      <c r="G5280" s="376">
        <v>6</v>
      </c>
      <c r="H5280" s="419">
        <v>10.11</v>
      </c>
      <c r="I5280" s="419" t="s">
        <v>268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4</v>
      </c>
      <c r="B5281" s="419" t="s">
        <v>714</v>
      </c>
      <c r="C5281" s="376">
        <v>2030</v>
      </c>
      <c r="D5281" s="419" t="s">
        <v>711</v>
      </c>
      <c r="E5281" s="419" t="s">
        <v>710</v>
      </c>
      <c r="F5281" s="419" t="s">
        <v>721</v>
      </c>
      <c r="G5281" s="376">
        <v>7</v>
      </c>
      <c r="H5281" s="419">
        <v>10.15</v>
      </c>
      <c r="I5281" s="419" t="s">
        <v>268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4</v>
      </c>
      <c r="B5282" s="419" t="s">
        <v>714</v>
      </c>
      <c r="C5282" s="376">
        <v>2030</v>
      </c>
      <c r="D5282" s="419" t="s">
        <v>706</v>
      </c>
      <c r="E5282" s="419" t="s">
        <v>559</v>
      </c>
      <c r="F5282" s="419" t="s">
        <v>715</v>
      </c>
      <c r="G5282" s="376">
        <v>5</v>
      </c>
      <c r="H5282" s="419">
        <v>8.49</v>
      </c>
      <c r="I5282" s="419" t="s">
        <v>268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4</v>
      </c>
      <c r="B5283" s="419" t="s">
        <v>714</v>
      </c>
      <c r="C5283" s="376">
        <v>2030</v>
      </c>
      <c r="D5283" s="419" t="s">
        <v>706</v>
      </c>
      <c r="E5283" s="419" t="s">
        <v>559</v>
      </c>
      <c r="F5283" s="419" t="s">
        <v>715</v>
      </c>
      <c r="G5283" s="376">
        <v>6</v>
      </c>
      <c r="H5283" s="419">
        <v>7.95</v>
      </c>
      <c r="I5283" s="419" t="s">
        <v>268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4</v>
      </c>
      <c r="B5284" s="419" t="s">
        <v>714</v>
      </c>
      <c r="C5284" s="376">
        <v>2030</v>
      </c>
      <c r="D5284" s="419" t="s">
        <v>706</v>
      </c>
      <c r="E5284" s="419" t="s">
        <v>559</v>
      </c>
      <c r="F5284" s="419" t="s">
        <v>715</v>
      </c>
      <c r="G5284" s="376">
        <v>8</v>
      </c>
      <c r="H5284" s="419">
        <v>7.9</v>
      </c>
      <c r="I5284" s="419" t="s">
        <v>268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4</v>
      </c>
      <c r="B5285" s="419" t="s">
        <v>714</v>
      </c>
      <c r="C5285" s="376">
        <v>2030</v>
      </c>
      <c r="D5285" s="419" t="s">
        <v>706</v>
      </c>
      <c r="E5285" s="419" t="s">
        <v>559</v>
      </c>
      <c r="F5285" s="419" t="s">
        <v>716</v>
      </c>
      <c r="G5285" s="376">
        <v>6</v>
      </c>
      <c r="H5285" s="419">
        <v>7.79</v>
      </c>
      <c r="I5285" s="419" t="s">
        <v>268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4</v>
      </c>
      <c r="B5286" s="419" t="s">
        <v>714</v>
      </c>
      <c r="C5286" s="376">
        <v>2030</v>
      </c>
      <c r="D5286" s="419" t="s">
        <v>706</v>
      </c>
      <c r="E5286" s="419" t="s">
        <v>559</v>
      </c>
      <c r="F5286" s="419" t="s">
        <v>716</v>
      </c>
      <c r="G5286" s="376">
        <v>7</v>
      </c>
      <c r="H5286" s="419">
        <v>7.98</v>
      </c>
      <c r="I5286" s="419" t="s">
        <v>268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4</v>
      </c>
      <c r="B5287" s="419" t="s">
        <v>714</v>
      </c>
      <c r="C5287" s="376">
        <v>2030</v>
      </c>
      <c r="D5287" s="419" t="s">
        <v>706</v>
      </c>
      <c r="E5287" s="419" t="s">
        <v>559</v>
      </c>
      <c r="F5287" s="419" t="s">
        <v>716</v>
      </c>
      <c r="G5287" s="376">
        <v>8</v>
      </c>
      <c r="H5287" s="419">
        <v>7.77</v>
      </c>
      <c r="I5287" s="419" t="s">
        <v>268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4</v>
      </c>
      <c r="B5288" s="419" t="s">
        <v>714</v>
      </c>
      <c r="C5288" s="376">
        <v>2030</v>
      </c>
      <c r="D5288" s="419" t="s">
        <v>706</v>
      </c>
      <c r="E5288" s="419" t="s">
        <v>559</v>
      </c>
      <c r="F5288" s="419" t="s">
        <v>716</v>
      </c>
      <c r="G5288" s="376">
        <v>9</v>
      </c>
      <c r="H5288" s="419">
        <v>7.95</v>
      </c>
      <c r="I5288" s="419" t="s">
        <v>268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4</v>
      </c>
      <c r="B5289" s="419" t="s">
        <v>714</v>
      </c>
      <c r="C5289" s="376">
        <v>2030</v>
      </c>
      <c r="D5289" s="419" t="s">
        <v>706</v>
      </c>
      <c r="E5289" s="419" t="s">
        <v>559</v>
      </c>
      <c r="F5289" s="419" t="s">
        <v>716</v>
      </c>
      <c r="G5289" s="376">
        <v>10</v>
      </c>
      <c r="H5289" s="419">
        <v>7.72</v>
      </c>
      <c r="I5289" s="419" t="s">
        <v>268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4</v>
      </c>
      <c r="B5290" s="419" t="s">
        <v>714</v>
      </c>
      <c r="C5290" s="376">
        <v>2030</v>
      </c>
      <c r="D5290" s="419" t="s">
        <v>706</v>
      </c>
      <c r="E5290" s="419" t="s">
        <v>559</v>
      </c>
      <c r="F5290" s="419" t="s">
        <v>717</v>
      </c>
      <c r="G5290" s="376">
        <v>8</v>
      </c>
      <c r="H5290" s="419">
        <v>7.69</v>
      </c>
      <c r="I5290" s="419" t="s">
        <v>268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4</v>
      </c>
      <c r="B5291" s="419" t="s">
        <v>714</v>
      </c>
      <c r="C5291" s="376">
        <v>2030</v>
      </c>
      <c r="D5291" s="419" t="s">
        <v>706</v>
      </c>
      <c r="E5291" s="419" t="s">
        <v>559</v>
      </c>
      <c r="F5291" s="419" t="s">
        <v>717</v>
      </c>
      <c r="G5291" s="376">
        <v>10</v>
      </c>
      <c r="H5291" s="419">
        <v>7.77</v>
      </c>
      <c r="I5291" s="419" t="s">
        <v>268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4</v>
      </c>
      <c r="B5292" s="419" t="s">
        <v>714</v>
      </c>
      <c r="C5292" s="376">
        <v>2030</v>
      </c>
      <c r="D5292" s="419" t="s">
        <v>706</v>
      </c>
      <c r="E5292" s="419" t="s">
        <v>559</v>
      </c>
      <c r="F5292" s="419" t="s">
        <v>718</v>
      </c>
      <c r="G5292" s="376"/>
      <c r="H5292" s="419">
        <v>7.32</v>
      </c>
      <c r="I5292" s="419" t="s">
        <v>268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4</v>
      </c>
      <c r="B5293" s="419" t="s">
        <v>714</v>
      </c>
      <c r="C5293" s="376">
        <v>2030</v>
      </c>
      <c r="D5293" s="419" t="s">
        <v>706</v>
      </c>
      <c r="E5293" s="419" t="s">
        <v>559</v>
      </c>
      <c r="F5293" s="419" t="s">
        <v>719</v>
      </c>
      <c r="G5293" s="376"/>
      <c r="H5293" s="419">
        <v>7</v>
      </c>
      <c r="I5293" s="419" t="s">
        <v>268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4</v>
      </c>
      <c r="B5294" s="419" t="s">
        <v>714</v>
      </c>
      <c r="C5294" s="376">
        <v>2030</v>
      </c>
      <c r="D5294" s="419" t="s">
        <v>706</v>
      </c>
      <c r="E5294" s="419" t="s">
        <v>559</v>
      </c>
      <c r="F5294" s="419" t="s">
        <v>720</v>
      </c>
      <c r="G5294" s="376">
        <v>6</v>
      </c>
      <c r="H5294" s="419">
        <v>8.65</v>
      </c>
      <c r="I5294" s="419" t="s">
        <v>268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4</v>
      </c>
      <c r="B5295" s="419" t="s">
        <v>714</v>
      </c>
      <c r="C5295" s="376">
        <v>2030</v>
      </c>
      <c r="D5295" s="419" t="s">
        <v>706</v>
      </c>
      <c r="E5295" s="419" t="s">
        <v>559</v>
      </c>
      <c r="F5295" s="419" t="s">
        <v>720</v>
      </c>
      <c r="G5295" s="376">
        <v>8</v>
      </c>
      <c r="H5295" s="419">
        <v>8.48</v>
      </c>
      <c r="I5295" s="419" t="s">
        <v>268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4</v>
      </c>
      <c r="B5296" s="419" t="s">
        <v>714</v>
      </c>
      <c r="C5296" s="376">
        <v>2030</v>
      </c>
      <c r="D5296" s="419" t="s">
        <v>706</v>
      </c>
      <c r="E5296" s="419" t="s">
        <v>559</v>
      </c>
      <c r="F5296" s="419" t="s">
        <v>721</v>
      </c>
      <c r="G5296" s="376">
        <v>5</v>
      </c>
      <c r="H5296" s="419">
        <v>10.5</v>
      </c>
      <c r="I5296" s="419" t="s">
        <v>268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4</v>
      </c>
      <c r="B5297" s="419" t="s">
        <v>714</v>
      </c>
      <c r="C5297" s="376">
        <v>2030</v>
      </c>
      <c r="D5297" s="419" t="s">
        <v>706</v>
      </c>
      <c r="E5297" s="419" t="s">
        <v>559</v>
      </c>
      <c r="F5297" s="419" t="s">
        <v>721</v>
      </c>
      <c r="G5297" s="376">
        <v>6</v>
      </c>
      <c r="H5297" s="419">
        <v>10.199999999999999</v>
      </c>
      <c r="I5297" s="419" t="s">
        <v>268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4</v>
      </c>
      <c r="B5298" s="419" t="s">
        <v>714</v>
      </c>
      <c r="C5298" s="376">
        <v>2030</v>
      </c>
      <c r="D5298" s="419" t="s">
        <v>706</v>
      </c>
      <c r="E5298" s="419" t="s">
        <v>559</v>
      </c>
      <c r="F5298" s="419" t="s">
        <v>721</v>
      </c>
      <c r="G5298" s="376">
        <v>7</v>
      </c>
      <c r="H5298" s="419">
        <v>10.199999999999999</v>
      </c>
      <c r="I5298" s="419" t="s">
        <v>268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4</v>
      </c>
      <c r="B5299" s="419" t="s">
        <v>714</v>
      </c>
      <c r="C5299" s="376">
        <v>2030</v>
      </c>
      <c r="D5299" s="419" t="s">
        <v>706</v>
      </c>
      <c r="E5299" s="419" t="s">
        <v>707</v>
      </c>
      <c r="F5299" s="419" t="s">
        <v>715</v>
      </c>
      <c r="G5299" s="376">
        <v>5</v>
      </c>
      <c r="H5299" s="419">
        <v>6.45</v>
      </c>
      <c r="I5299" s="419" t="s">
        <v>268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4</v>
      </c>
      <c r="B5300" s="419" t="s">
        <v>714</v>
      </c>
      <c r="C5300" s="376">
        <v>2030</v>
      </c>
      <c r="D5300" s="419" t="s">
        <v>706</v>
      </c>
      <c r="E5300" s="419" t="s">
        <v>707</v>
      </c>
      <c r="F5300" s="419" t="s">
        <v>715</v>
      </c>
      <c r="G5300" s="376">
        <v>6</v>
      </c>
      <c r="H5300" s="419">
        <v>6.06</v>
      </c>
      <c r="I5300" s="419" t="s">
        <v>268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4</v>
      </c>
      <c r="B5301" s="419" t="s">
        <v>714</v>
      </c>
      <c r="C5301" s="376">
        <v>2030</v>
      </c>
      <c r="D5301" s="419" t="s">
        <v>706</v>
      </c>
      <c r="E5301" s="419" t="s">
        <v>707</v>
      </c>
      <c r="F5301" s="419" t="s">
        <v>715</v>
      </c>
      <c r="G5301" s="376">
        <v>8</v>
      </c>
      <c r="H5301" s="419">
        <v>6.06</v>
      </c>
      <c r="I5301" s="419" t="s">
        <v>268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4</v>
      </c>
      <c r="B5302" s="419" t="s">
        <v>714</v>
      </c>
      <c r="C5302" s="376">
        <v>2030</v>
      </c>
      <c r="D5302" s="419" t="s">
        <v>706</v>
      </c>
      <c r="E5302" s="419" t="s">
        <v>707</v>
      </c>
      <c r="F5302" s="419" t="s">
        <v>716</v>
      </c>
      <c r="G5302" s="376">
        <v>6</v>
      </c>
      <c r="H5302" s="419">
        <v>5.93</v>
      </c>
      <c r="I5302" s="419" t="s">
        <v>268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4</v>
      </c>
      <c r="B5303" s="419" t="s">
        <v>714</v>
      </c>
      <c r="C5303" s="376">
        <v>2030</v>
      </c>
      <c r="D5303" s="419" t="s">
        <v>706</v>
      </c>
      <c r="E5303" s="419" t="s">
        <v>707</v>
      </c>
      <c r="F5303" s="419" t="s">
        <v>716</v>
      </c>
      <c r="G5303" s="376">
        <v>7</v>
      </c>
      <c r="H5303" s="419">
        <v>6.06</v>
      </c>
      <c r="I5303" s="419" t="s">
        <v>268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4</v>
      </c>
      <c r="B5304" s="419" t="s">
        <v>714</v>
      </c>
      <c r="C5304" s="376">
        <v>2030</v>
      </c>
      <c r="D5304" s="419" t="s">
        <v>706</v>
      </c>
      <c r="E5304" s="419" t="s">
        <v>707</v>
      </c>
      <c r="F5304" s="419" t="s">
        <v>716</v>
      </c>
      <c r="G5304" s="376">
        <v>8</v>
      </c>
      <c r="H5304" s="419">
        <v>5.95</v>
      </c>
      <c r="I5304" s="419" t="s">
        <v>268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4</v>
      </c>
      <c r="B5305" s="419" t="s">
        <v>714</v>
      </c>
      <c r="C5305" s="376">
        <v>2030</v>
      </c>
      <c r="D5305" s="419" t="s">
        <v>706</v>
      </c>
      <c r="E5305" s="419" t="s">
        <v>707</v>
      </c>
      <c r="F5305" s="419" t="s">
        <v>716</v>
      </c>
      <c r="G5305" s="376">
        <v>9</v>
      </c>
      <c r="H5305" s="419">
        <v>6.08</v>
      </c>
      <c r="I5305" s="419" t="s">
        <v>268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4</v>
      </c>
      <c r="B5306" s="419" t="s">
        <v>714</v>
      </c>
      <c r="C5306" s="376">
        <v>2030</v>
      </c>
      <c r="D5306" s="419" t="s">
        <v>706</v>
      </c>
      <c r="E5306" s="419" t="s">
        <v>707</v>
      </c>
      <c r="F5306" s="419" t="s">
        <v>716</v>
      </c>
      <c r="G5306" s="376">
        <v>10</v>
      </c>
      <c r="H5306" s="419">
        <v>5.91</v>
      </c>
      <c r="I5306" s="419" t="s">
        <v>268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4</v>
      </c>
      <c r="B5307" s="419" t="s">
        <v>714</v>
      </c>
      <c r="C5307" s="376">
        <v>2030</v>
      </c>
      <c r="D5307" s="419" t="s">
        <v>706</v>
      </c>
      <c r="E5307" s="419" t="s">
        <v>707</v>
      </c>
      <c r="F5307" s="419" t="s">
        <v>717</v>
      </c>
      <c r="G5307" s="376">
        <v>8</v>
      </c>
      <c r="H5307" s="419">
        <v>5.9</v>
      </c>
      <c r="I5307" s="419" t="s">
        <v>268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4</v>
      </c>
      <c r="B5308" s="419" t="s">
        <v>714</v>
      </c>
      <c r="C5308" s="376">
        <v>2030</v>
      </c>
      <c r="D5308" s="419" t="s">
        <v>706</v>
      </c>
      <c r="E5308" s="419" t="s">
        <v>707</v>
      </c>
      <c r="F5308" s="419" t="s">
        <v>717</v>
      </c>
      <c r="G5308" s="376">
        <v>10</v>
      </c>
      <c r="H5308" s="419">
        <v>6.06</v>
      </c>
      <c r="I5308" s="419" t="s">
        <v>268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4</v>
      </c>
      <c r="B5309" s="419" t="s">
        <v>714</v>
      </c>
      <c r="C5309" s="376">
        <v>2030</v>
      </c>
      <c r="D5309" s="419" t="s">
        <v>706</v>
      </c>
      <c r="E5309" s="419" t="s">
        <v>707</v>
      </c>
      <c r="F5309" s="419" t="s">
        <v>718</v>
      </c>
      <c r="G5309" s="376"/>
      <c r="H5309" s="419">
        <v>4.75</v>
      </c>
      <c r="I5309" s="419" t="s">
        <v>268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4</v>
      </c>
      <c r="B5310" s="419" t="s">
        <v>714</v>
      </c>
      <c r="C5310" s="376">
        <v>2030</v>
      </c>
      <c r="D5310" s="419" t="s">
        <v>706</v>
      </c>
      <c r="E5310" s="419" t="s">
        <v>707</v>
      </c>
      <c r="F5310" s="419" t="s">
        <v>719</v>
      </c>
      <c r="G5310" s="376"/>
      <c r="H5310" s="419">
        <v>4.57</v>
      </c>
      <c r="I5310" s="419" t="s">
        <v>268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4</v>
      </c>
      <c r="B5311" s="419" t="s">
        <v>714</v>
      </c>
      <c r="C5311" s="376">
        <v>2030</v>
      </c>
      <c r="D5311" s="419" t="s">
        <v>706</v>
      </c>
      <c r="E5311" s="419" t="s">
        <v>707</v>
      </c>
      <c r="F5311" s="419" t="s">
        <v>720</v>
      </c>
      <c r="G5311" s="376">
        <v>6</v>
      </c>
      <c r="H5311" s="419">
        <v>6.28</v>
      </c>
      <c r="I5311" s="419" t="s">
        <v>268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4</v>
      </c>
      <c r="B5312" s="419" t="s">
        <v>714</v>
      </c>
      <c r="C5312" s="376">
        <v>2030</v>
      </c>
      <c r="D5312" s="419" t="s">
        <v>706</v>
      </c>
      <c r="E5312" s="419" t="s">
        <v>707</v>
      </c>
      <c r="F5312" s="419" t="s">
        <v>720</v>
      </c>
      <c r="G5312" s="376">
        <v>8</v>
      </c>
      <c r="H5312" s="419">
        <v>6.17</v>
      </c>
      <c r="I5312" s="419" t="s">
        <v>268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4</v>
      </c>
      <c r="B5313" s="419" t="s">
        <v>714</v>
      </c>
      <c r="C5313" s="376">
        <v>2030</v>
      </c>
      <c r="D5313" s="419" t="s">
        <v>706</v>
      </c>
      <c r="E5313" s="419" t="s">
        <v>707</v>
      </c>
      <c r="F5313" s="419" t="s">
        <v>721</v>
      </c>
      <c r="G5313" s="376">
        <v>5</v>
      </c>
      <c r="H5313" s="419">
        <v>8.11</v>
      </c>
      <c r="I5313" s="419" t="s">
        <v>268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4</v>
      </c>
      <c r="B5314" s="419" t="s">
        <v>714</v>
      </c>
      <c r="C5314" s="376">
        <v>2030</v>
      </c>
      <c r="D5314" s="419" t="s">
        <v>706</v>
      </c>
      <c r="E5314" s="419" t="s">
        <v>707</v>
      </c>
      <c r="F5314" s="419" t="s">
        <v>721</v>
      </c>
      <c r="G5314" s="376">
        <v>6</v>
      </c>
      <c r="H5314" s="419">
        <v>7.89</v>
      </c>
      <c r="I5314" s="419" t="s">
        <v>268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4</v>
      </c>
      <c r="B5315" s="419" t="s">
        <v>714</v>
      </c>
      <c r="C5315" s="376">
        <v>2030</v>
      </c>
      <c r="D5315" s="419" t="s">
        <v>706</v>
      </c>
      <c r="E5315" s="419" t="s">
        <v>707</v>
      </c>
      <c r="F5315" s="419" t="s">
        <v>721</v>
      </c>
      <c r="G5315" s="376">
        <v>7</v>
      </c>
      <c r="H5315" s="419">
        <v>7.95</v>
      </c>
      <c r="I5315" s="419" t="s">
        <v>268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4</v>
      </c>
      <c r="B5316" s="419" t="s">
        <v>714</v>
      </c>
      <c r="C5316" s="376">
        <v>2030</v>
      </c>
      <c r="D5316" s="419" t="s">
        <v>706</v>
      </c>
      <c r="E5316" s="419" t="s">
        <v>708</v>
      </c>
      <c r="F5316" s="419" t="s">
        <v>715</v>
      </c>
      <c r="G5316" s="376">
        <v>5</v>
      </c>
      <c r="H5316" s="419">
        <v>7.36</v>
      </c>
      <c r="I5316" s="419" t="s">
        <v>268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4</v>
      </c>
      <c r="B5317" s="419" t="s">
        <v>714</v>
      </c>
      <c r="C5317" s="376">
        <v>2030</v>
      </c>
      <c r="D5317" s="419" t="s">
        <v>706</v>
      </c>
      <c r="E5317" s="419" t="s">
        <v>708</v>
      </c>
      <c r="F5317" s="419" t="s">
        <v>715</v>
      </c>
      <c r="G5317" s="376">
        <v>6</v>
      </c>
      <c r="H5317" s="419">
        <v>7.04</v>
      </c>
      <c r="I5317" s="419" t="s">
        <v>268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4</v>
      </c>
      <c r="B5318" s="419" t="s">
        <v>714</v>
      </c>
      <c r="C5318" s="376">
        <v>2030</v>
      </c>
      <c r="D5318" s="419" t="s">
        <v>706</v>
      </c>
      <c r="E5318" s="419" t="s">
        <v>708</v>
      </c>
      <c r="F5318" s="419" t="s">
        <v>715</v>
      </c>
      <c r="G5318" s="376">
        <v>8</v>
      </c>
      <c r="H5318" s="419">
        <v>7.06</v>
      </c>
      <c r="I5318" s="419" t="s">
        <v>268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4</v>
      </c>
      <c r="B5319" s="419" t="s">
        <v>714</v>
      </c>
      <c r="C5319" s="376">
        <v>2030</v>
      </c>
      <c r="D5319" s="419" t="s">
        <v>706</v>
      </c>
      <c r="E5319" s="419" t="s">
        <v>708</v>
      </c>
      <c r="F5319" s="419" t="s">
        <v>716</v>
      </c>
      <c r="G5319" s="376">
        <v>6</v>
      </c>
      <c r="H5319" s="419">
        <v>6.88</v>
      </c>
      <c r="I5319" s="419" t="s">
        <v>268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4</v>
      </c>
      <c r="B5320" s="419" t="s">
        <v>714</v>
      </c>
      <c r="C5320" s="376">
        <v>2030</v>
      </c>
      <c r="D5320" s="419" t="s">
        <v>706</v>
      </c>
      <c r="E5320" s="419" t="s">
        <v>708</v>
      </c>
      <c r="F5320" s="419" t="s">
        <v>716</v>
      </c>
      <c r="G5320" s="376">
        <v>7</v>
      </c>
      <c r="H5320" s="419">
        <v>7.08</v>
      </c>
      <c r="I5320" s="419" t="s">
        <v>268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4</v>
      </c>
      <c r="B5321" s="419" t="s">
        <v>714</v>
      </c>
      <c r="C5321" s="376">
        <v>2030</v>
      </c>
      <c r="D5321" s="419" t="s">
        <v>706</v>
      </c>
      <c r="E5321" s="419" t="s">
        <v>708</v>
      </c>
      <c r="F5321" s="419" t="s">
        <v>716</v>
      </c>
      <c r="G5321" s="376">
        <v>8</v>
      </c>
      <c r="H5321" s="419">
        <v>6.9</v>
      </c>
      <c r="I5321" s="419" t="s">
        <v>268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4</v>
      </c>
      <c r="B5322" s="419" t="s">
        <v>714</v>
      </c>
      <c r="C5322" s="376">
        <v>2030</v>
      </c>
      <c r="D5322" s="419" t="s">
        <v>706</v>
      </c>
      <c r="E5322" s="419" t="s">
        <v>708</v>
      </c>
      <c r="F5322" s="419" t="s">
        <v>716</v>
      </c>
      <c r="G5322" s="376">
        <v>9</v>
      </c>
      <c r="H5322" s="419">
        <v>7.11</v>
      </c>
      <c r="I5322" s="419" t="s">
        <v>268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4</v>
      </c>
      <c r="B5323" s="419" t="s">
        <v>714</v>
      </c>
      <c r="C5323" s="376">
        <v>2030</v>
      </c>
      <c r="D5323" s="419" t="s">
        <v>706</v>
      </c>
      <c r="E5323" s="419" t="s">
        <v>708</v>
      </c>
      <c r="F5323" s="419" t="s">
        <v>716</v>
      </c>
      <c r="G5323" s="376">
        <v>10</v>
      </c>
      <c r="H5323" s="419">
        <v>6.89</v>
      </c>
      <c r="I5323" s="419" t="s">
        <v>268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4</v>
      </c>
      <c r="B5324" s="419" t="s">
        <v>714</v>
      </c>
      <c r="C5324" s="376">
        <v>2030</v>
      </c>
      <c r="D5324" s="419" t="s">
        <v>706</v>
      </c>
      <c r="E5324" s="419" t="s">
        <v>708</v>
      </c>
      <c r="F5324" s="419" t="s">
        <v>717</v>
      </c>
      <c r="G5324" s="376">
        <v>8</v>
      </c>
      <c r="H5324" s="419">
        <v>6.84</v>
      </c>
      <c r="I5324" s="419" t="s">
        <v>268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4</v>
      </c>
      <c r="B5325" s="419" t="s">
        <v>714</v>
      </c>
      <c r="C5325" s="376">
        <v>2030</v>
      </c>
      <c r="D5325" s="419" t="s">
        <v>706</v>
      </c>
      <c r="E5325" s="419" t="s">
        <v>708</v>
      </c>
      <c r="F5325" s="419" t="s">
        <v>717</v>
      </c>
      <c r="G5325" s="376">
        <v>10</v>
      </c>
      <c r="H5325" s="419">
        <v>6.93</v>
      </c>
      <c r="I5325" s="419" t="s">
        <v>268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4</v>
      </c>
      <c r="B5326" s="419" t="s">
        <v>714</v>
      </c>
      <c r="C5326" s="376">
        <v>2030</v>
      </c>
      <c r="D5326" s="419" t="s">
        <v>706</v>
      </c>
      <c r="E5326" s="419" t="s">
        <v>708</v>
      </c>
      <c r="F5326" s="419" t="s">
        <v>718</v>
      </c>
      <c r="G5326" s="376"/>
      <c r="H5326" s="419">
        <v>6.15</v>
      </c>
      <c r="I5326" s="419" t="s">
        <v>268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4</v>
      </c>
      <c r="B5327" s="419" t="s">
        <v>714</v>
      </c>
      <c r="C5327" s="376">
        <v>2030</v>
      </c>
      <c r="D5327" s="419" t="s">
        <v>706</v>
      </c>
      <c r="E5327" s="419" t="s">
        <v>708</v>
      </c>
      <c r="F5327" s="419" t="s">
        <v>719</v>
      </c>
      <c r="G5327" s="376"/>
      <c r="H5327" s="419">
        <v>5.93</v>
      </c>
      <c r="I5327" s="419" t="s">
        <v>268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4</v>
      </c>
      <c r="B5328" s="419" t="s">
        <v>714</v>
      </c>
      <c r="C5328" s="376">
        <v>2030</v>
      </c>
      <c r="D5328" s="419" t="s">
        <v>706</v>
      </c>
      <c r="E5328" s="419" t="s">
        <v>708</v>
      </c>
      <c r="F5328" s="419" t="s">
        <v>720</v>
      </c>
      <c r="G5328" s="376">
        <v>6</v>
      </c>
      <c r="H5328" s="419">
        <v>8.26</v>
      </c>
      <c r="I5328" s="419" t="s">
        <v>268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4</v>
      </c>
      <c r="B5329" s="419" t="s">
        <v>714</v>
      </c>
      <c r="C5329" s="376">
        <v>2030</v>
      </c>
      <c r="D5329" s="419" t="s">
        <v>706</v>
      </c>
      <c r="E5329" s="419" t="s">
        <v>708</v>
      </c>
      <c r="F5329" s="419" t="s">
        <v>720</v>
      </c>
      <c r="G5329" s="376">
        <v>8</v>
      </c>
      <c r="H5329" s="419">
        <v>8.11</v>
      </c>
      <c r="I5329" s="419" t="s">
        <v>268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4</v>
      </c>
      <c r="B5330" s="419" t="s">
        <v>714</v>
      </c>
      <c r="C5330" s="376">
        <v>2030</v>
      </c>
      <c r="D5330" s="419" t="s">
        <v>706</v>
      </c>
      <c r="E5330" s="419" t="s">
        <v>708</v>
      </c>
      <c r="F5330" s="419" t="s">
        <v>721</v>
      </c>
      <c r="G5330" s="376">
        <v>5</v>
      </c>
      <c r="H5330" s="419">
        <v>10.16</v>
      </c>
      <c r="I5330" s="419" t="s">
        <v>268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4</v>
      </c>
      <c r="B5331" s="419" t="s">
        <v>714</v>
      </c>
      <c r="C5331" s="376">
        <v>2030</v>
      </c>
      <c r="D5331" s="419" t="s">
        <v>706</v>
      </c>
      <c r="E5331" s="419" t="s">
        <v>708</v>
      </c>
      <c r="F5331" s="419" t="s">
        <v>721</v>
      </c>
      <c r="G5331" s="376">
        <v>6</v>
      </c>
      <c r="H5331" s="419">
        <v>9.84</v>
      </c>
      <c r="I5331" s="419" t="s">
        <v>268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4</v>
      </c>
      <c r="B5332" s="419" t="s">
        <v>714</v>
      </c>
      <c r="C5332" s="376">
        <v>2030</v>
      </c>
      <c r="D5332" s="419" t="s">
        <v>706</v>
      </c>
      <c r="E5332" s="419" t="s">
        <v>708</v>
      </c>
      <c r="F5332" s="419" t="s">
        <v>721</v>
      </c>
      <c r="G5332" s="376">
        <v>7</v>
      </c>
      <c r="H5332" s="419">
        <v>9.93</v>
      </c>
      <c r="I5332" s="419" t="s">
        <v>268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4</v>
      </c>
      <c r="B5333" s="419" t="s">
        <v>714</v>
      </c>
      <c r="C5333" s="376">
        <v>2030</v>
      </c>
      <c r="D5333" s="419" t="s">
        <v>706</v>
      </c>
      <c r="E5333" s="419" t="s">
        <v>709</v>
      </c>
      <c r="F5333" s="419" t="s">
        <v>715</v>
      </c>
      <c r="G5333" s="376">
        <v>5</v>
      </c>
      <c r="H5333" s="419">
        <v>7.39</v>
      </c>
      <c r="I5333" s="419" t="s">
        <v>268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4</v>
      </c>
      <c r="B5334" s="419" t="s">
        <v>714</v>
      </c>
      <c r="C5334" s="376">
        <v>2030</v>
      </c>
      <c r="D5334" s="419" t="s">
        <v>706</v>
      </c>
      <c r="E5334" s="419" t="s">
        <v>709</v>
      </c>
      <c r="F5334" s="419" t="s">
        <v>715</v>
      </c>
      <c r="G5334" s="376">
        <v>6</v>
      </c>
      <c r="H5334" s="419">
        <v>7.07</v>
      </c>
      <c r="I5334" s="419" t="s">
        <v>268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4</v>
      </c>
      <c r="B5335" s="419" t="s">
        <v>714</v>
      </c>
      <c r="C5335" s="376">
        <v>2030</v>
      </c>
      <c r="D5335" s="419" t="s">
        <v>706</v>
      </c>
      <c r="E5335" s="419" t="s">
        <v>709</v>
      </c>
      <c r="F5335" s="419" t="s">
        <v>715</v>
      </c>
      <c r="G5335" s="376">
        <v>8</v>
      </c>
      <c r="H5335" s="419">
        <v>7.09</v>
      </c>
      <c r="I5335" s="419" t="s">
        <v>268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4</v>
      </c>
      <c r="B5336" s="419" t="s">
        <v>714</v>
      </c>
      <c r="C5336" s="376">
        <v>2030</v>
      </c>
      <c r="D5336" s="419" t="s">
        <v>706</v>
      </c>
      <c r="E5336" s="419" t="s">
        <v>709</v>
      </c>
      <c r="F5336" s="419" t="s">
        <v>716</v>
      </c>
      <c r="G5336" s="376">
        <v>6</v>
      </c>
      <c r="H5336" s="419">
        <v>6.9</v>
      </c>
      <c r="I5336" s="419" t="s">
        <v>268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4</v>
      </c>
      <c r="B5337" s="419" t="s">
        <v>714</v>
      </c>
      <c r="C5337" s="376">
        <v>2030</v>
      </c>
      <c r="D5337" s="419" t="s">
        <v>706</v>
      </c>
      <c r="E5337" s="419" t="s">
        <v>709</v>
      </c>
      <c r="F5337" s="419" t="s">
        <v>716</v>
      </c>
      <c r="G5337" s="376">
        <v>7</v>
      </c>
      <c r="H5337" s="419">
        <v>7.1</v>
      </c>
      <c r="I5337" s="419" t="s">
        <v>268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4</v>
      </c>
      <c r="B5338" s="419" t="s">
        <v>714</v>
      </c>
      <c r="C5338" s="376">
        <v>2030</v>
      </c>
      <c r="D5338" s="419" t="s">
        <v>706</v>
      </c>
      <c r="E5338" s="419" t="s">
        <v>709</v>
      </c>
      <c r="F5338" s="419" t="s">
        <v>716</v>
      </c>
      <c r="G5338" s="376">
        <v>8</v>
      </c>
      <c r="H5338" s="419">
        <v>6.93</v>
      </c>
      <c r="I5338" s="419" t="s">
        <v>268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4</v>
      </c>
      <c r="B5339" s="419" t="s">
        <v>714</v>
      </c>
      <c r="C5339" s="376">
        <v>2030</v>
      </c>
      <c r="D5339" s="419" t="s">
        <v>706</v>
      </c>
      <c r="E5339" s="419" t="s">
        <v>709</v>
      </c>
      <c r="F5339" s="419" t="s">
        <v>716</v>
      </c>
      <c r="G5339" s="376">
        <v>9</v>
      </c>
      <c r="H5339" s="419">
        <v>7.15</v>
      </c>
      <c r="I5339" s="419" t="s">
        <v>268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4</v>
      </c>
      <c r="B5340" s="419" t="s">
        <v>714</v>
      </c>
      <c r="C5340" s="376">
        <v>2030</v>
      </c>
      <c r="D5340" s="419" t="s">
        <v>706</v>
      </c>
      <c r="E5340" s="419" t="s">
        <v>709</v>
      </c>
      <c r="F5340" s="419" t="s">
        <v>716</v>
      </c>
      <c r="G5340" s="376">
        <v>10</v>
      </c>
      <c r="H5340" s="419">
        <v>6.95</v>
      </c>
      <c r="I5340" s="419" t="s">
        <v>268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4</v>
      </c>
      <c r="B5341" s="419" t="s">
        <v>714</v>
      </c>
      <c r="C5341" s="376">
        <v>2030</v>
      </c>
      <c r="D5341" s="419" t="s">
        <v>706</v>
      </c>
      <c r="E5341" s="419" t="s">
        <v>709</v>
      </c>
      <c r="F5341" s="419" t="s">
        <v>717</v>
      </c>
      <c r="G5341" s="376">
        <v>8</v>
      </c>
      <c r="H5341" s="419">
        <v>6.86</v>
      </c>
      <c r="I5341" s="419" t="s">
        <v>268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4</v>
      </c>
      <c r="B5342" s="419" t="s">
        <v>714</v>
      </c>
      <c r="C5342" s="376">
        <v>2030</v>
      </c>
      <c r="D5342" s="419" t="s">
        <v>706</v>
      </c>
      <c r="E5342" s="419" t="s">
        <v>709</v>
      </c>
      <c r="F5342" s="419" t="s">
        <v>717</v>
      </c>
      <c r="G5342" s="376">
        <v>10</v>
      </c>
      <c r="H5342" s="419">
        <v>7</v>
      </c>
      <c r="I5342" s="419" t="s">
        <v>268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4</v>
      </c>
      <c r="B5343" s="419" t="s">
        <v>714</v>
      </c>
      <c r="C5343" s="376">
        <v>2030</v>
      </c>
      <c r="D5343" s="419" t="s">
        <v>706</v>
      </c>
      <c r="E5343" s="419" t="s">
        <v>709</v>
      </c>
      <c r="F5343" s="419" t="s">
        <v>718</v>
      </c>
      <c r="G5343" s="376"/>
      <c r="H5343" s="419">
        <v>6.18</v>
      </c>
      <c r="I5343" s="419" t="s">
        <v>268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4</v>
      </c>
      <c r="B5344" s="419" t="s">
        <v>714</v>
      </c>
      <c r="C5344" s="376">
        <v>2030</v>
      </c>
      <c r="D5344" s="419" t="s">
        <v>706</v>
      </c>
      <c r="E5344" s="419" t="s">
        <v>709</v>
      </c>
      <c r="F5344" s="419" t="s">
        <v>719</v>
      </c>
      <c r="G5344" s="376"/>
      <c r="H5344" s="419">
        <v>5.95</v>
      </c>
      <c r="I5344" s="419" t="s">
        <v>268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4</v>
      </c>
      <c r="B5345" s="419" t="s">
        <v>714</v>
      </c>
      <c r="C5345" s="376">
        <v>2030</v>
      </c>
      <c r="D5345" s="419" t="s">
        <v>706</v>
      </c>
      <c r="E5345" s="419" t="s">
        <v>709</v>
      </c>
      <c r="F5345" s="419" t="s">
        <v>720</v>
      </c>
      <c r="G5345" s="376">
        <v>6</v>
      </c>
      <c r="H5345" s="419">
        <v>8.4700000000000006</v>
      </c>
      <c r="I5345" s="419" t="s">
        <v>268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4</v>
      </c>
      <c r="B5346" s="419" t="s">
        <v>714</v>
      </c>
      <c r="C5346" s="376">
        <v>2030</v>
      </c>
      <c r="D5346" s="419" t="s">
        <v>706</v>
      </c>
      <c r="E5346" s="419" t="s">
        <v>709</v>
      </c>
      <c r="F5346" s="419" t="s">
        <v>720</v>
      </c>
      <c r="G5346" s="376">
        <v>8</v>
      </c>
      <c r="H5346" s="419">
        <v>8.2799999999999994</v>
      </c>
      <c r="I5346" s="419" t="s">
        <v>268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4</v>
      </c>
      <c r="B5347" s="419" t="s">
        <v>714</v>
      </c>
      <c r="C5347" s="376">
        <v>2030</v>
      </c>
      <c r="D5347" s="419" t="s">
        <v>706</v>
      </c>
      <c r="E5347" s="419" t="s">
        <v>709</v>
      </c>
      <c r="F5347" s="419" t="s">
        <v>721</v>
      </c>
      <c r="G5347" s="376">
        <v>5</v>
      </c>
      <c r="H5347" s="419">
        <v>10.31</v>
      </c>
      <c r="I5347" s="419" t="s">
        <v>268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4</v>
      </c>
      <c r="B5348" s="419" t="s">
        <v>714</v>
      </c>
      <c r="C5348" s="376">
        <v>2030</v>
      </c>
      <c r="D5348" s="419" t="s">
        <v>706</v>
      </c>
      <c r="E5348" s="419" t="s">
        <v>709</v>
      </c>
      <c r="F5348" s="419" t="s">
        <v>721</v>
      </c>
      <c r="G5348" s="376">
        <v>6</v>
      </c>
      <c r="H5348" s="419">
        <v>10.06</v>
      </c>
      <c r="I5348" s="419" t="s">
        <v>268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4</v>
      </c>
      <c r="B5349" s="419" t="s">
        <v>714</v>
      </c>
      <c r="C5349" s="376">
        <v>2030</v>
      </c>
      <c r="D5349" s="419" t="s">
        <v>706</v>
      </c>
      <c r="E5349" s="419" t="s">
        <v>709</v>
      </c>
      <c r="F5349" s="419" t="s">
        <v>721</v>
      </c>
      <c r="G5349" s="376">
        <v>7</v>
      </c>
      <c r="H5349" s="419">
        <v>10.119999999999999</v>
      </c>
      <c r="I5349" s="419" t="s">
        <v>268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4</v>
      </c>
      <c r="B5350" s="419" t="s">
        <v>714</v>
      </c>
      <c r="C5350" s="376">
        <v>2030</v>
      </c>
      <c r="D5350" s="419" t="s">
        <v>706</v>
      </c>
      <c r="E5350" s="419" t="s">
        <v>710</v>
      </c>
      <c r="F5350" s="419" t="s">
        <v>715</v>
      </c>
      <c r="G5350" s="376">
        <v>5</v>
      </c>
      <c r="H5350" s="419">
        <v>7.15</v>
      </c>
      <c r="I5350" s="419" t="s">
        <v>268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4</v>
      </c>
      <c r="B5351" s="419" t="s">
        <v>714</v>
      </c>
      <c r="C5351" s="376">
        <v>2030</v>
      </c>
      <c r="D5351" s="419" t="s">
        <v>706</v>
      </c>
      <c r="E5351" s="419" t="s">
        <v>710</v>
      </c>
      <c r="F5351" s="419" t="s">
        <v>715</v>
      </c>
      <c r="G5351" s="376">
        <v>6</v>
      </c>
      <c r="H5351" s="419">
        <v>7.03</v>
      </c>
      <c r="I5351" s="419" t="s">
        <v>268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4</v>
      </c>
      <c r="B5352" s="419" t="s">
        <v>714</v>
      </c>
      <c r="C5352" s="376">
        <v>2030</v>
      </c>
      <c r="D5352" s="419" t="s">
        <v>706</v>
      </c>
      <c r="E5352" s="419" t="s">
        <v>710</v>
      </c>
      <c r="F5352" s="419" t="s">
        <v>715</v>
      </c>
      <c r="G5352" s="376">
        <v>8</v>
      </c>
      <c r="H5352" s="419">
        <v>7.06</v>
      </c>
      <c r="I5352" s="419" t="s">
        <v>268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4</v>
      </c>
      <c r="B5353" s="419" t="s">
        <v>714</v>
      </c>
      <c r="C5353" s="376">
        <v>2030</v>
      </c>
      <c r="D5353" s="419" t="s">
        <v>706</v>
      </c>
      <c r="E5353" s="419" t="s">
        <v>710</v>
      </c>
      <c r="F5353" s="419" t="s">
        <v>716</v>
      </c>
      <c r="G5353" s="376">
        <v>6</v>
      </c>
      <c r="H5353" s="419">
        <v>6.83</v>
      </c>
      <c r="I5353" s="419" t="s">
        <v>268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4</v>
      </c>
      <c r="B5354" s="419" t="s">
        <v>714</v>
      </c>
      <c r="C5354" s="376">
        <v>2030</v>
      </c>
      <c r="D5354" s="419" t="s">
        <v>706</v>
      </c>
      <c r="E5354" s="419" t="s">
        <v>710</v>
      </c>
      <c r="F5354" s="419" t="s">
        <v>716</v>
      </c>
      <c r="G5354" s="376">
        <v>7</v>
      </c>
      <c r="H5354" s="419">
        <v>7.04</v>
      </c>
      <c r="I5354" s="419" t="s">
        <v>268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4</v>
      </c>
      <c r="B5355" s="419" t="s">
        <v>714</v>
      </c>
      <c r="C5355" s="376">
        <v>2030</v>
      </c>
      <c r="D5355" s="419" t="s">
        <v>706</v>
      </c>
      <c r="E5355" s="419" t="s">
        <v>710</v>
      </c>
      <c r="F5355" s="419" t="s">
        <v>716</v>
      </c>
      <c r="G5355" s="376">
        <v>8</v>
      </c>
      <c r="H5355" s="419">
        <v>6.88</v>
      </c>
      <c r="I5355" s="419" t="s">
        <v>268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4</v>
      </c>
      <c r="B5356" s="419" t="s">
        <v>714</v>
      </c>
      <c r="C5356" s="376">
        <v>2030</v>
      </c>
      <c r="D5356" s="419" t="s">
        <v>706</v>
      </c>
      <c r="E5356" s="419" t="s">
        <v>710</v>
      </c>
      <c r="F5356" s="419" t="s">
        <v>716</v>
      </c>
      <c r="G5356" s="376">
        <v>9</v>
      </c>
      <c r="H5356" s="419">
        <v>7.11</v>
      </c>
      <c r="I5356" s="419" t="s">
        <v>268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4</v>
      </c>
      <c r="B5357" s="419" t="s">
        <v>714</v>
      </c>
      <c r="C5357" s="376">
        <v>2030</v>
      </c>
      <c r="D5357" s="419" t="s">
        <v>706</v>
      </c>
      <c r="E5357" s="419" t="s">
        <v>710</v>
      </c>
      <c r="F5357" s="419" t="s">
        <v>716</v>
      </c>
      <c r="G5357" s="376">
        <v>10</v>
      </c>
      <c r="H5357" s="419">
        <v>6.9</v>
      </c>
      <c r="I5357" s="419" t="s">
        <v>268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4</v>
      </c>
      <c r="B5358" s="419" t="s">
        <v>714</v>
      </c>
      <c r="C5358" s="376">
        <v>2030</v>
      </c>
      <c r="D5358" s="419" t="s">
        <v>706</v>
      </c>
      <c r="E5358" s="419" t="s">
        <v>710</v>
      </c>
      <c r="F5358" s="419" t="s">
        <v>717</v>
      </c>
      <c r="G5358" s="376">
        <v>8</v>
      </c>
      <c r="H5358" s="419">
        <v>6.81</v>
      </c>
      <c r="I5358" s="419" t="s">
        <v>268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4</v>
      </c>
      <c r="B5359" s="419" t="s">
        <v>714</v>
      </c>
      <c r="C5359" s="376">
        <v>2030</v>
      </c>
      <c r="D5359" s="419" t="s">
        <v>706</v>
      </c>
      <c r="E5359" s="419" t="s">
        <v>710</v>
      </c>
      <c r="F5359" s="419" t="s">
        <v>717</v>
      </c>
      <c r="G5359" s="376">
        <v>10</v>
      </c>
      <c r="H5359" s="419">
        <v>6.94</v>
      </c>
      <c r="I5359" s="419" t="s">
        <v>268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4</v>
      </c>
      <c r="B5360" s="419" t="s">
        <v>714</v>
      </c>
      <c r="C5360" s="376">
        <v>2030</v>
      </c>
      <c r="D5360" s="419" t="s">
        <v>706</v>
      </c>
      <c r="E5360" s="419" t="s">
        <v>710</v>
      </c>
      <c r="F5360" s="419" t="s">
        <v>718</v>
      </c>
      <c r="G5360" s="376"/>
      <c r="H5360" s="419">
        <v>6.08</v>
      </c>
      <c r="I5360" s="419" t="s">
        <v>268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4</v>
      </c>
      <c r="B5361" s="419" t="s">
        <v>714</v>
      </c>
      <c r="C5361" s="376">
        <v>2030</v>
      </c>
      <c r="D5361" s="419" t="s">
        <v>706</v>
      </c>
      <c r="E5361" s="419" t="s">
        <v>710</v>
      </c>
      <c r="F5361" s="419" t="s">
        <v>719</v>
      </c>
      <c r="G5361" s="376"/>
      <c r="H5361" s="419">
        <v>5.84</v>
      </c>
      <c r="I5361" s="419" t="s">
        <v>268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4</v>
      </c>
      <c r="B5362" s="419" t="s">
        <v>714</v>
      </c>
      <c r="C5362" s="376">
        <v>2030</v>
      </c>
      <c r="D5362" s="419" t="s">
        <v>706</v>
      </c>
      <c r="E5362" s="419" t="s">
        <v>710</v>
      </c>
      <c r="F5362" s="419" t="s">
        <v>720</v>
      </c>
      <c r="G5362" s="376">
        <v>6</v>
      </c>
      <c r="H5362" s="419">
        <v>8.44</v>
      </c>
      <c r="I5362" s="419" t="s">
        <v>268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4</v>
      </c>
      <c r="B5363" s="419" t="s">
        <v>714</v>
      </c>
      <c r="C5363" s="376">
        <v>2030</v>
      </c>
      <c r="D5363" s="419" t="s">
        <v>706</v>
      </c>
      <c r="E5363" s="419" t="s">
        <v>710</v>
      </c>
      <c r="F5363" s="419" t="s">
        <v>720</v>
      </c>
      <c r="G5363" s="376">
        <v>8</v>
      </c>
      <c r="H5363" s="419">
        <v>8.27</v>
      </c>
      <c r="I5363" s="419" t="s">
        <v>268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4</v>
      </c>
      <c r="B5364" s="419" t="s">
        <v>714</v>
      </c>
      <c r="C5364" s="376">
        <v>2030</v>
      </c>
      <c r="D5364" s="419" t="s">
        <v>706</v>
      </c>
      <c r="E5364" s="419" t="s">
        <v>710</v>
      </c>
      <c r="F5364" s="419" t="s">
        <v>721</v>
      </c>
      <c r="G5364" s="376">
        <v>5</v>
      </c>
      <c r="H5364" s="419">
        <v>9.56</v>
      </c>
      <c r="I5364" s="419" t="s">
        <v>268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4</v>
      </c>
      <c r="B5365" s="419" t="s">
        <v>714</v>
      </c>
      <c r="C5365" s="376">
        <v>2030</v>
      </c>
      <c r="D5365" s="419" t="s">
        <v>706</v>
      </c>
      <c r="E5365" s="419" t="s">
        <v>710</v>
      </c>
      <c r="F5365" s="419" t="s">
        <v>721</v>
      </c>
      <c r="G5365" s="376">
        <v>6</v>
      </c>
      <c r="H5365" s="419">
        <v>10.08</v>
      </c>
      <c r="I5365" s="419" t="s">
        <v>268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4</v>
      </c>
      <c r="B5366" s="419" t="s">
        <v>714</v>
      </c>
      <c r="C5366" s="376">
        <v>2030</v>
      </c>
      <c r="D5366" s="419" t="s">
        <v>706</v>
      </c>
      <c r="E5366" s="419" t="s">
        <v>710</v>
      </c>
      <c r="F5366" s="419" t="s">
        <v>721</v>
      </c>
      <c r="G5366" s="376">
        <v>7</v>
      </c>
      <c r="H5366" s="419">
        <v>10.11</v>
      </c>
      <c r="I5366" s="419" t="s">
        <v>268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4</v>
      </c>
      <c r="B5367" s="419" t="s">
        <v>714</v>
      </c>
      <c r="C5367" s="376">
        <v>2045</v>
      </c>
      <c r="D5367" s="419" t="s">
        <v>711</v>
      </c>
      <c r="E5367" s="419" t="s">
        <v>559</v>
      </c>
      <c r="F5367" s="419" t="s">
        <v>715</v>
      </c>
      <c r="G5367" s="376">
        <v>5</v>
      </c>
      <c r="H5367" s="419">
        <v>8.44</v>
      </c>
      <c r="I5367" s="419" t="s">
        <v>268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4</v>
      </c>
      <c r="B5368" s="419" t="s">
        <v>714</v>
      </c>
      <c r="C5368" s="376">
        <v>2045</v>
      </c>
      <c r="D5368" s="419" t="s">
        <v>711</v>
      </c>
      <c r="E5368" s="419" t="s">
        <v>559</v>
      </c>
      <c r="F5368" s="419" t="s">
        <v>715</v>
      </c>
      <c r="G5368" s="376">
        <v>6</v>
      </c>
      <c r="H5368" s="419">
        <v>7.92</v>
      </c>
      <c r="I5368" s="419" t="s">
        <v>268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4</v>
      </c>
      <c r="B5369" s="419" t="s">
        <v>714</v>
      </c>
      <c r="C5369" s="376">
        <v>2045</v>
      </c>
      <c r="D5369" s="419" t="s">
        <v>711</v>
      </c>
      <c r="E5369" s="419" t="s">
        <v>559</v>
      </c>
      <c r="F5369" s="419" t="s">
        <v>715</v>
      </c>
      <c r="G5369" s="376">
        <v>8</v>
      </c>
      <c r="H5369" s="419">
        <v>7.83</v>
      </c>
      <c r="I5369" s="419" t="s">
        <v>268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4</v>
      </c>
      <c r="B5370" s="419" t="s">
        <v>714</v>
      </c>
      <c r="C5370" s="376">
        <v>2045</v>
      </c>
      <c r="D5370" s="419" t="s">
        <v>711</v>
      </c>
      <c r="E5370" s="419" t="s">
        <v>559</v>
      </c>
      <c r="F5370" s="419" t="s">
        <v>716</v>
      </c>
      <c r="G5370" s="376">
        <v>6</v>
      </c>
      <c r="H5370" s="419">
        <v>7.75</v>
      </c>
      <c r="I5370" s="419" t="s">
        <v>268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4</v>
      </c>
      <c r="B5371" s="419" t="s">
        <v>714</v>
      </c>
      <c r="C5371" s="376">
        <v>2045</v>
      </c>
      <c r="D5371" s="419" t="s">
        <v>711</v>
      </c>
      <c r="E5371" s="419" t="s">
        <v>559</v>
      </c>
      <c r="F5371" s="419" t="s">
        <v>716</v>
      </c>
      <c r="G5371" s="376">
        <v>7</v>
      </c>
      <c r="H5371" s="419">
        <v>7.95</v>
      </c>
      <c r="I5371" s="419" t="s">
        <v>268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4</v>
      </c>
      <c r="B5372" s="419" t="s">
        <v>714</v>
      </c>
      <c r="C5372" s="376">
        <v>2045</v>
      </c>
      <c r="D5372" s="419" t="s">
        <v>711</v>
      </c>
      <c r="E5372" s="419" t="s">
        <v>559</v>
      </c>
      <c r="F5372" s="419" t="s">
        <v>716</v>
      </c>
      <c r="G5372" s="376">
        <v>8</v>
      </c>
      <c r="H5372" s="419">
        <v>7.69</v>
      </c>
      <c r="I5372" s="419" t="s">
        <v>268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4</v>
      </c>
      <c r="B5373" s="419" t="s">
        <v>714</v>
      </c>
      <c r="C5373" s="376">
        <v>2045</v>
      </c>
      <c r="D5373" s="419" t="s">
        <v>711</v>
      </c>
      <c r="E5373" s="419" t="s">
        <v>559</v>
      </c>
      <c r="F5373" s="419" t="s">
        <v>716</v>
      </c>
      <c r="G5373" s="376">
        <v>9</v>
      </c>
      <c r="H5373" s="419">
        <v>7.9</v>
      </c>
      <c r="I5373" s="419" t="s">
        <v>268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4</v>
      </c>
      <c r="B5374" s="419" t="s">
        <v>714</v>
      </c>
      <c r="C5374" s="376">
        <v>2045</v>
      </c>
      <c r="D5374" s="419" t="s">
        <v>711</v>
      </c>
      <c r="E5374" s="419" t="s">
        <v>559</v>
      </c>
      <c r="F5374" s="419" t="s">
        <v>716</v>
      </c>
      <c r="G5374" s="376">
        <v>10</v>
      </c>
      <c r="H5374" s="419">
        <v>7.65</v>
      </c>
      <c r="I5374" s="419" t="s">
        <v>268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4</v>
      </c>
      <c r="B5375" s="419" t="s">
        <v>714</v>
      </c>
      <c r="C5375" s="376">
        <v>2045</v>
      </c>
      <c r="D5375" s="419" t="s">
        <v>711</v>
      </c>
      <c r="E5375" s="419" t="s">
        <v>559</v>
      </c>
      <c r="F5375" s="419" t="s">
        <v>717</v>
      </c>
      <c r="G5375" s="376">
        <v>8</v>
      </c>
      <c r="H5375" s="419">
        <v>7.62</v>
      </c>
      <c r="I5375" s="419" t="s">
        <v>268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4</v>
      </c>
      <c r="B5376" s="419" t="s">
        <v>714</v>
      </c>
      <c r="C5376" s="376">
        <v>2045</v>
      </c>
      <c r="D5376" s="419" t="s">
        <v>711</v>
      </c>
      <c r="E5376" s="419" t="s">
        <v>559</v>
      </c>
      <c r="F5376" s="419" t="s">
        <v>717</v>
      </c>
      <c r="G5376" s="376">
        <v>10</v>
      </c>
      <c r="H5376" s="419">
        <v>7.67</v>
      </c>
      <c r="I5376" s="419" t="s">
        <v>268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4</v>
      </c>
      <c r="B5377" s="419" t="s">
        <v>714</v>
      </c>
      <c r="C5377" s="376">
        <v>2045</v>
      </c>
      <c r="D5377" s="419" t="s">
        <v>711</v>
      </c>
      <c r="E5377" s="419" t="s">
        <v>559</v>
      </c>
      <c r="F5377" s="419" t="s">
        <v>718</v>
      </c>
      <c r="G5377" s="376"/>
      <c r="H5377" s="419">
        <v>7.38</v>
      </c>
      <c r="I5377" s="419" t="s">
        <v>268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4</v>
      </c>
      <c r="B5378" s="419" t="s">
        <v>714</v>
      </c>
      <c r="C5378" s="376">
        <v>2045</v>
      </c>
      <c r="D5378" s="419" t="s">
        <v>711</v>
      </c>
      <c r="E5378" s="419" t="s">
        <v>559</v>
      </c>
      <c r="F5378" s="419" t="s">
        <v>719</v>
      </c>
      <c r="G5378" s="376"/>
      <c r="H5378" s="419">
        <v>7.01</v>
      </c>
      <c r="I5378" s="419" t="s">
        <v>268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4</v>
      </c>
      <c r="B5379" s="419" t="s">
        <v>714</v>
      </c>
      <c r="C5379" s="376">
        <v>2045</v>
      </c>
      <c r="D5379" s="419" t="s">
        <v>711</v>
      </c>
      <c r="E5379" s="419" t="s">
        <v>559</v>
      </c>
      <c r="F5379" s="419" t="s">
        <v>720</v>
      </c>
      <c r="G5379" s="376">
        <v>6</v>
      </c>
      <c r="H5379" s="419">
        <v>8.5500000000000007</v>
      </c>
      <c r="I5379" s="419" t="s">
        <v>268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4</v>
      </c>
      <c r="B5380" s="419" t="s">
        <v>714</v>
      </c>
      <c r="C5380" s="376">
        <v>2045</v>
      </c>
      <c r="D5380" s="419" t="s">
        <v>711</v>
      </c>
      <c r="E5380" s="419" t="s">
        <v>559</v>
      </c>
      <c r="F5380" s="419" t="s">
        <v>720</v>
      </c>
      <c r="G5380" s="376">
        <v>8</v>
      </c>
      <c r="H5380" s="419">
        <v>8.3800000000000008</v>
      </c>
      <c r="I5380" s="419" t="s">
        <v>268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4</v>
      </c>
      <c r="B5381" s="419" t="s">
        <v>714</v>
      </c>
      <c r="C5381" s="376">
        <v>2045</v>
      </c>
      <c r="D5381" s="419" t="s">
        <v>711</v>
      </c>
      <c r="E5381" s="419" t="s">
        <v>559</v>
      </c>
      <c r="F5381" s="419" t="s">
        <v>721</v>
      </c>
      <c r="G5381" s="376">
        <v>5</v>
      </c>
      <c r="H5381" s="419">
        <v>10.41</v>
      </c>
      <c r="I5381" s="419" t="s">
        <v>268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4</v>
      </c>
      <c r="B5382" s="419" t="s">
        <v>714</v>
      </c>
      <c r="C5382" s="376">
        <v>2045</v>
      </c>
      <c r="D5382" s="419" t="s">
        <v>711</v>
      </c>
      <c r="E5382" s="419" t="s">
        <v>559</v>
      </c>
      <c r="F5382" s="419" t="s">
        <v>721</v>
      </c>
      <c r="G5382" s="376">
        <v>6</v>
      </c>
      <c r="H5382" s="419">
        <v>10.08</v>
      </c>
      <c r="I5382" s="419" t="s">
        <v>268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4</v>
      </c>
      <c r="B5383" s="419" t="s">
        <v>714</v>
      </c>
      <c r="C5383" s="376">
        <v>2045</v>
      </c>
      <c r="D5383" s="419" t="s">
        <v>711</v>
      </c>
      <c r="E5383" s="419" t="s">
        <v>559</v>
      </c>
      <c r="F5383" s="419" t="s">
        <v>721</v>
      </c>
      <c r="G5383" s="376">
        <v>7</v>
      </c>
      <c r="H5383" s="419">
        <v>10.1</v>
      </c>
      <c r="I5383" s="419" t="s">
        <v>268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4</v>
      </c>
      <c r="B5384" s="419" t="s">
        <v>714</v>
      </c>
      <c r="C5384" s="376">
        <v>2045</v>
      </c>
      <c r="D5384" s="419" t="s">
        <v>711</v>
      </c>
      <c r="E5384" s="419" t="s">
        <v>707</v>
      </c>
      <c r="F5384" s="419" t="s">
        <v>715</v>
      </c>
      <c r="G5384" s="376">
        <v>5</v>
      </c>
      <c r="H5384" s="419">
        <v>6.36</v>
      </c>
      <c r="I5384" s="419" t="s">
        <v>268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4</v>
      </c>
      <c r="B5385" s="419" t="s">
        <v>714</v>
      </c>
      <c r="C5385" s="376">
        <v>2045</v>
      </c>
      <c r="D5385" s="419" t="s">
        <v>711</v>
      </c>
      <c r="E5385" s="419" t="s">
        <v>707</v>
      </c>
      <c r="F5385" s="419" t="s">
        <v>715</v>
      </c>
      <c r="G5385" s="376">
        <v>6</v>
      </c>
      <c r="H5385" s="419">
        <v>6.05</v>
      </c>
      <c r="I5385" s="419" t="s">
        <v>268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4</v>
      </c>
      <c r="B5386" s="419" t="s">
        <v>714</v>
      </c>
      <c r="C5386" s="376">
        <v>2045</v>
      </c>
      <c r="D5386" s="419" t="s">
        <v>711</v>
      </c>
      <c r="E5386" s="419" t="s">
        <v>707</v>
      </c>
      <c r="F5386" s="419" t="s">
        <v>715</v>
      </c>
      <c r="G5386" s="376">
        <v>8</v>
      </c>
      <c r="H5386" s="419">
        <v>6.05</v>
      </c>
      <c r="I5386" s="419" t="s">
        <v>268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4</v>
      </c>
      <c r="B5387" s="419" t="s">
        <v>714</v>
      </c>
      <c r="C5387" s="376">
        <v>2045</v>
      </c>
      <c r="D5387" s="419" t="s">
        <v>711</v>
      </c>
      <c r="E5387" s="419" t="s">
        <v>707</v>
      </c>
      <c r="F5387" s="419" t="s">
        <v>716</v>
      </c>
      <c r="G5387" s="376">
        <v>6</v>
      </c>
      <c r="H5387" s="419">
        <v>5.93</v>
      </c>
      <c r="I5387" s="419" t="s">
        <v>268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4</v>
      </c>
      <c r="B5388" s="419" t="s">
        <v>714</v>
      </c>
      <c r="C5388" s="376">
        <v>2045</v>
      </c>
      <c r="D5388" s="419" t="s">
        <v>711</v>
      </c>
      <c r="E5388" s="419" t="s">
        <v>707</v>
      </c>
      <c r="F5388" s="419" t="s">
        <v>716</v>
      </c>
      <c r="G5388" s="376">
        <v>7</v>
      </c>
      <c r="H5388" s="419">
        <v>6.06</v>
      </c>
      <c r="I5388" s="419" t="s">
        <v>268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4</v>
      </c>
      <c r="B5389" s="419" t="s">
        <v>714</v>
      </c>
      <c r="C5389" s="376">
        <v>2045</v>
      </c>
      <c r="D5389" s="419" t="s">
        <v>711</v>
      </c>
      <c r="E5389" s="419" t="s">
        <v>707</v>
      </c>
      <c r="F5389" s="419" t="s">
        <v>716</v>
      </c>
      <c r="G5389" s="376">
        <v>8</v>
      </c>
      <c r="H5389" s="419">
        <v>5.95</v>
      </c>
      <c r="I5389" s="419" t="s">
        <v>268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4</v>
      </c>
      <c r="B5390" s="419" t="s">
        <v>714</v>
      </c>
      <c r="C5390" s="376">
        <v>2045</v>
      </c>
      <c r="D5390" s="419" t="s">
        <v>711</v>
      </c>
      <c r="E5390" s="419" t="s">
        <v>707</v>
      </c>
      <c r="F5390" s="419" t="s">
        <v>716</v>
      </c>
      <c r="G5390" s="376">
        <v>9</v>
      </c>
      <c r="H5390" s="419">
        <v>6.08</v>
      </c>
      <c r="I5390" s="419" t="s">
        <v>268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4</v>
      </c>
      <c r="B5391" s="419" t="s">
        <v>714</v>
      </c>
      <c r="C5391" s="376">
        <v>2045</v>
      </c>
      <c r="D5391" s="419" t="s">
        <v>711</v>
      </c>
      <c r="E5391" s="419" t="s">
        <v>707</v>
      </c>
      <c r="F5391" s="419" t="s">
        <v>716</v>
      </c>
      <c r="G5391" s="376">
        <v>10</v>
      </c>
      <c r="H5391" s="419">
        <v>5.91</v>
      </c>
      <c r="I5391" s="419" t="s">
        <v>268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4</v>
      </c>
      <c r="B5392" s="419" t="s">
        <v>714</v>
      </c>
      <c r="C5392" s="376">
        <v>2045</v>
      </c>
      <c r="D5392" s="419" t="s">
        <v>711</v>
      </c>
      <c r="E5392" s="419" t="s">
        <v>707</v>
      </c>
      <c r="F5392" s="419" t="s">
        <v>717</v>
      </c>
      <c r="G5392" s="376">
        <v>8</v>
      </c>
      <c r="H5392" s="419">
        <v>5.91</v>
      </c>
      <c r="I5392" s="419" t="s">
        <v>268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4</v>
      </c>
      <c r="B5393" s="419" t="s">
        <v>714</v>
      </c>
      <c r="C5393" s="376">
        <v>2045</v>
      </c>
      <c r="D5393" s="419" t="s">
        <v>711</v>
      </c>
      <c r="E5393" s="419" t="s">
        <v>707</v>
      </c>
      <c r="F5393" s="419" t="s">
        <v>717</v>
      </c>
      <c r="G5393" s="376">
        <v>10</v>
      </c>
      <c r="H5393" s="419">
        <v>6.14</v>
      </c>
      <c r="I5393" s="419" t="s">
        <v>268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4</v>
      </c>
      <c r="B5394" s="419" t="s">
        <v>714</v>
      </c>
      <c r="C5394" s="376">
        <v>2045</v>
      </c>
      <c r="D5394" s="419" t="s">
        <v>711</v>
      </c>
      <c r="E5394" s="419" t="s">
        <v>707</v>
      </c>
      <c r="F5394" s="419" t="s">
        <v>718</v>
      </c>
      <c r="G5394" s="376"/>
      <c r="H5394" s="419">
        <v>4.8</v>
      </c>
      <c r="I5394" s="419" t="s">
        <v>268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4</v>
      </c>
      <c r="B5395" s="419" t="s">
        <v>714</v>
      </c>
      <c r="C5395" s="376">
        <v>2045</v>
      </c>
      <c r="D5395" s="419" t="s">
        <v>711</v>
      </c>
      <c r="E5395" s="419" t="s">
        <v>707</v>
      </c>
      <c r="F5395" s="419" t="s">
        <v>719</v>
      </c>
      <c r="G5395" s="376"/>
      <c r="H5395" s="419">
        <v>4.6399999999999997</v>
      </c>
      <c r="I5395" s="419" t="s">
        <v>268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4</v>
      </c>
      <c r="B5396" s="419" t="s">
        <v>714</v>
      </c>
      <c r="C5396" s="376">
        <v>2045</v>
      </c>
      <c r="D5396" s="419" t="s">
        <v>711</v>
      </c>
      <c r="E5396" s="419" t="s">
        <v>707</v>
      </c>
      <c r="F5396" s="419" t="s">
        <v>720</v>
      </c>
      <c r="G5396" s="376">
        <v>6</v>
      </c>
      <c r="H5396" s="419">
        <v>6.31</v>
      </c>
      <c r="I5396" s="419" t="s">
        <v>268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4</v>
      </c>
      <c r="B5397" s="419" t="s">
        <v>714</v>
      </c>
      <c r="C5397" s="376">
        <v>2045</v>
      </c>
      <c r="D5397" s="419" t="s">
        <v>711</v>
      </c>
      <c r="E5397" s="419" t="s">
        <v>707</v>
      </c>
      <c r="F5397" s="419" t="s">
        <v>720</v>
      </c>
      <c r="G5397" s="376">
        <v>8</v>
      </c>
      <c r="H5397" s="419">
        <v>6.2</v>
      </c>
      <c r="I5397" s="419" t="s">
        <v>268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4</v>
      </c>
      <c r="B5398" s="419" t="s">
        <v>714</v>
      </c>
      <c r="C5398" s="376">
        <v>2045</v>
      </c>
      <c r="D5398" s="419" t="s">
        <v>711</v>
      </c>
      <c r="E5398" s="419" t="s">
        <v>707</v>
      </c>
      <c r="F5398" s="419" t="s">
        <v>721</v>
      </c>
      <c r="G5398" s="376">
        <v>5</v>
      </c>
      <c r="H5398" s="419">
        <v>8.08</v>
      </c>
      <c r="I5398" s="419" t="s">
        <v>268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4</v>
      </c>
      <c r="B5399" s="419" t="s">
        <v>714</v>
      </c>
      <c r="C5399" s="376">
        <v>2045</v>
      </c>
      <c r="D5399" s="419" t="s">
        <v>711</v>
      </c>
      <c r="E5399" s="419" t="s">
        <v>707</v>
      </c>
      <c r="F5399" s="419" t="s">
        <v>721</v>
      </c>
      <c r="G5399" s="376">
        <v>6</v>
      </c>
      <c r="H5399" s="419">
        <v>7.87</v>
      </c>
      <c r="I5399" s="419" t="s">
        <v>268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4</v>
      </c>
      <c r="B5400" s="419" t="s">
        <v>714</v>
      </c>
      <c r="C5400" s="376">
        <v>2045</v>
      </c>
      <c r="D5400" s="419" t="s">
        <v>711</v>
      </c>
      <c r="E5400" s="419" t="s">
        <v>707</v>
      </c>
      <c r="F5400" s="419" t="s">
        <v>721</v>
      </c>
      <c r="G5400" s="376">
        <v>7</v>
      </c>
      <c r="H5400" s="419">
        <v>7.94</v>
      </c>
      <c r="I5400" s="419" t="s">
        <v>268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4</v>
      </c>
      <c r="B5401" s="419" t="s">
        <v>714</v>
      </c>
      <c r="C5401" s="376">
        <v>2045</v>
      </c>
      <c r="D5401" s="419" t="s">
        <v>711</v>
      </c>
      <c r="E5401" s="419" t="s">
        <v>708</v>
      </c>
      <c r="F5401" s="419" t="s">
        <v>715</v>
      </c>
      <c r="G5401" s="376">
        <v>5</v>
      </c>
      <c r="H5401" s="419">
        <v>7.36</v>
      </c>
      <c r="I5401" s="419" t="s">
        <v>268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4</v>
      </c>
      <c r="B5402" s="419" t="s">
        <v>714</v>
      </c>
      <c r="C5402" s="376">
        <v>2045</v>
      </c>
      <c r="D5402" s="419" t="s">
        <v>711</v>
      </c>
      <c r="E5402" s="419" t="s">
        <v>708</v>
      </c>
      <c r="F5402" s="419" t="s">
        <v>715</v>
      </c>
      <c r="G5402" s="376">
        <v>6</v>
      </c>
      <c r="H5402" s="419">
        <v>7.08</v>
      </c>
      <c r="I5402" s="419" t="s">
        <v>268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4</v>
      </c>
      <c r="B5403" s="419" t="s">
        <v>714</v>
      </c>
      <c r="C5403" s="376">
        <v>2045</v>
      </c>
      <c r="D5403" s="419" t="s">
        <v>711</v>
      </c>
      <c r="E5403" s="419" t="s">
        <v>708</v>
      </c>
      <c r="F5403" s="419" t="s">
        <v>715</v>
      </c>
      <c r="G5403" s="376">
        <v>8</v>
      </c>
      <c r="H5403" s="419">
        <v>7.2</v>
      </c>
      <c r="I5403" s="419" t="s">
        <v>268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4</v>
      </c>
      <c r="B5404" s="419" t="s">
        <v>714</v>
      </c>
      <c r="C5404" s="376">
        <v>2045</v>
      </c>
      <c r="D5404" s="419" t="s">
        <v>711</v>
      </c>
      <c r="E5404" s="419" t="s">
        <v>708</v>
      </c>
      <c r="F5404" s="419" t="s">
        <v>716</v>
      </c>
      <c r="G5404" s="376">
        <v>6</v>
      </c>
      <c r="H5404" s="419">
        <v>6.92</v>
      </c>
      <c r="I5404" s="419" t="s">
        <v>268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4</v>
      </c>
      <c r="B5405" s="419" t="s">
        <v>714</v>
      </c>
      <c r="C5405" s="376">
        <v>2045</v>
      </c>
      <c r="D5405" s="419" t="s">
        <v>711</v>
      </c>
      <c r="E5405" s="419" t="s">
        <v>708</v>
      </c>
      <c r="F5405" s="419" t="s">
        <v>716</v>
      </c>
      <c r="G5405" s="376">
        <v>7</v>
      </c>
      <c r="H5405" s="419">
        <v>7.13</v>
      </c>
      <c r="I5405" s="419" t="s">
        <v>268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4</v>
      </c>
      <c r="B5406" s="419" t="s">
        <v>714</v>
      </c>
      <c r="C5406" s="376">
        <v>2045</v>
      </c>
      <c r="D5406" s="419" t="s">
        <v>711</v>
      </c>
      <c r="E5406" s="419" t="s">
        <v>708</v>
      </c>
      <c r="F5406" s="419" t="s">
        <v>716</v>
      </c>
      <c r="G5406" s="376">
        <v>8</v>
      </c>
      <c r="H5406" s="419">
        <v>7.05</v>
      </c>
      <c r="I5406" s="419" t="s">
        <v>268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4</v>
      </c>
      <c r="B5407" s="419" t="s">
        <v>714</v>
      </c>
      <c r="C5407" s="376">
        <v>2045</v>
      </c>
      <c r="D5407" s="419" t="s">
        <v>711</v>
      </c>
      <c r="E5407" s="419" t="s">
        <v>708</v>
      </c>
      <c r="F5407" s="419" t="s">
        <v>716</v>
      </c>
      <c r="G5407" s="376">
        <v>9</v>
      </c>
      <c r="H5407" s="419">
        <v>7.17</v>
      </c>
      <c r="I5407" s="419" t="s">
        <v>268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4</v>
      </c>
      <c r="B5408" s="419" t="s">
        <v>714</v>
      </c>
      <c r="C5408" s="376">
        <v>2045</v>
      </c>
      <c r="D5408" s="419" t="s">
        <v>711</v>
      </c>
      <c r="E5408" s="419" t="s">
        <v>708</v>
      </c>
      <c r="F5408" s="419" t="s">
        <v>716</v>
      </c>
      <c r="G5408" s="376">
        <v>10</v>
      </c>
      <c r="H5408" s="419">
        <v>7.03</v>
      </c>
      <c r="I5408" s="419" t="s">
        <v>268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4</v>
      </c>
      <c r="B5409" s="419" t="s">
        <v>714</v>
      </c>
      <c r="C5409" s="376">
        <v>2045</v>
      </c>
      <c r="D5409" s="419" t="s">
        <v>711</v>
      </c>
      <c r="E5409" s="419" t="s">
        <v>708</v>
      </c>
      <c r="F5409" s="419" t="s">
        <v>717</v>
      </c>
      <c r="G5409" s="376">
        <v>8</v>
      </c>
      <c r="H5409" s="419">
        <v>6.99</v>
      </c>
      <c r="I5409" s="419" t="s">
        <v>268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4</v>
      </c>
      <c r="B5410" s="419" t="s">
        <v>714</v>
      </c>
      <c r="C5410" s="376">
        <v>2045</v>
      </c>
      <c r="D5410" s="419" t="s">
        <v>711</v>
      </c>
      <c r="E5410" s="419" t="s">
        <v>708</v>
      </c>
      <c r="F5410" s="419" t="s">
        <v>717</v>
      </c>
      <c r="G5410" s="376">
        <v>10</v>
      </c>
      <c r="H5410" s="419">
        <v>7.1</v>
      </c>
      <c r="I5410" s="419" t="s">
        <v>268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4</v>
      </c>
      <c r="B5411" s="419" t="s">
        <v>714</v>
      </c>
      <c r="C5411" s="376">
        <v>2045</v>
      </c>
      <c r="D5411" s="419" t="s">
        <v>711</v>
      </c>
      <c r="E5411" s="419" t="s">
        <v>708</v>
      </c>
      <c r="F5411" s="419" t="s">
        <v>718</v>
      </c>
      <c r="G5411" s="376"/>
      <c r="H5411" s="419">
        <v>6.29</v>
      </c>
      <c r="I5411" s="419" t="s">
        <v>268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4</v>
      </c>
      <c r="B5412" s="419" t="s">
        <v>714</v>
      </c>
      <c r="C5412" s="376">
        <v>2045</v>
      </c>
      <c r="D5412" s="419" t="s">
        <v>711</v>
      </c>
      <c r="E5412" s="419" t="s">
        <v>708</v>
      </c>
      <c r="F5412" s="419" t="s">
        <v>719</v>
      </c>
      <c r="G5412" s="376"/>
      <c r="H5412" s="419">
        <v>6.21</v>
      </c>
      <c r="I5412" s="419" t="s">
        <v>268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4</v>
      </c>
      <c r="B5413" s="419" t="s">
        <v>714</v>
      </c>
      <c r="C5413" s="376">
        <v>2045</v>
      </c>
      <c r="D5413" s="419" t="s">
        <v>711</v>
      </c>
      <c r="E5413" s="419" t="s">
        <v>708</v>
      </c>
      <c r="F5413" s="419" t="s">
        <v>720</v>
      </c>
      <c r="G5413" s="376">
        <v>6</v>
      </c>
      <c r="H5413" s="419">
        <v>8.3000000000000007</v>
      </c>
      <c r="I5413" s="419" t="s">
        <v>268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4</v>
      </c>
      <c r="B5414" s="419" t="s">
        <v>714</v>
      </c>
      <c r="C5414" s="376">
        <v>2045</v>
      </c>
      <c r="D5414" s="419" t="s">
        <v>711</v>
      </c>
      <c r="E5414" s="419" t="s">
        <v>708</v>
      </c>
      <c r="F5414" s="419" t="s">
        <v>720</v>
      </c>
      <c r="G5414" s="376">
        <v>8</v>
      </c>
      <c r="H5414" s="419">
        <v>8.14</v>
      </c>
      <c r="I5414" s="419" t="s">
        <v>268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4</v>
      </c>
      <c r="B5415" s="419" t="s">
        <v>714</v>
      </c>
      <c r="C5415" s="376">
        <v>2045</v>
      </c>
      <c r="D5415" s="419" t="s">
        <v>711</v>
      </c>
      <c r="E5415" s="419" t="s">
        <v>708</v>
      </c>
      <c r="F5415" s="419" t="s">
        <v>721</v>
      </c>
      <c r="G5415" s="376">
        <v>5</v>
      </c>
      <c r="H5415" s="419">
        <v>10.15</v>
      </c>
      <c r="I5415" s="419" t="s">
        <v>268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4</v>
      </c>
      <c r="B5416" s="419" t="s">
        <v>714</v>
      </c>
      <c r="C5416" s="376">
        <v>2045</v>
      </c>
      <c r="D5416" s="419" t="s">
        <v>711</v>
      </c>
      <c r="E5416" s="419" t="s">
        <v>708</v>
      </c>
      <c r="F5416" s="419" t="s">
        <v>721</v>
      </c>
      <c r="G5416" s="376">
        <v>6</v>
      </c>
      <c r="H5416" s="419">
        <v>9.8800000000000008</v>
      </c>
      <c r="I5416" s="419" t="s">
        <v>268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4</v>
      </c>
      <c r="B5417" s="419" t="s">
        <v>714</v>
      </c>
      <c r="C5417" s="376">
        <v>2045</v>
      </c>
      <c r="D5417" s="419" t="s">
        <v>711</v>
      </c>
      <c r="E5417" s="419" t="s">
        <v>708</v>
      </c>
      <c r="F5417" s="419" t="s">
        <v>721</v>
      </c>
      <c r="G5417" s="376">
        <v>7</v>
      </c>
      <c r="H5417" s="419">
        <v>9.93</v>
      </c>
      <c r="I5417" s="419" t="s">
        <v>268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4</v>
      </c>
      <c r="B5418" s="419" t="s">
        <v>714</v>
      </c>
      <c r="C5418" s="376">
        <v>2045</v>
      </c>
      <c r="D5418" s="419" t="s">
        <v>711</v>
      </c>
      <c r="E5418" s="419" t="s">
        <v>709</v>
      </c>
      <c r="F5418" s="419" t="s">
        <v>715</v>
      </c>
      <c r="G5418" s="376">
        <v>5</v>
      </c>
      <c r="H5418" s="419">
        <v>7.22</v>
      </c>
      <c r="I5418" s="419" t="s">
        <v>268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4</v>
      </c>
      <c r="B5419" s="419" t="s">
        <v>714</v>
      </c>
      <c r="C5419" s="376">
        <v>2045</v>
      </c>
      <c r="D5419" s="419" t="s">
        <v>711</v>
      </c>
      <c r="E5419" s="419" t="s">
        <v>709</v>
      </c>
      <c r="F5419" s="419" t="s">
        <v>715</v>
      </c>
      <c r="G5419" s="376">
        <v>6</v>
      </c>
      <c r="H5419" s="419">
        <v>7.03</v>
      </c>
      <c r="I5419" s="419" t="s">
        <v>268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4</v>
      </c>
      <c r="B5420" s="419" t="s">
        <v>714</v>
      </c>
      <c r="C5420" s="376">
        <v>2045</v>
      </c>
      <c r="D5420" s="419" t="s">
        <v>711</v>
      </c>
      <c r="E5420" s="419" t="s">
        <v>709</v>
      </c>
      <c r="F5420" s="419" t="s">
        <v>715</v>
      </c>
      <c r="G5420" s="376">
        <v>8</v>
      </c>
      <c r="H5420" s="419">
        <v>7.05</v>
      </c>
      <c r="I5420" s="419" t="s">
        <v>268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4</v>
      </c>
      <c r="B5421" s="419" t="s">
        <v>714</v>
      </c>
      <c r="C5421" s="376">
        <v>2045</v>
      </c>
      <c r="D5421" s="419" t="s">
        <v>711</v>
      </c>
      <c r="E5421" s="419" t="s">
        <v>709</v>
      </c>
      <c r="F5421" s="419" t="s">
        <v>716</v>
      </c>
      <c r="G5421" s="376">
        <v>6</v>
      </c>
      <c r="H5421" s="419">
        <v>6.85</v>
      </c>
      <c r="I5421" s="419" t="s">
        <v>268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4</v>
      </c>
      <c r="B5422" s="419" t="s">
        <v>714</v>
      </c>
      <c r="C5422" s="376">
        <v>2045</v>
      </c>
      <c r="D5422" s="419" t="s">
        <v>711</v>
      </c>
      <c r="E5422" s="419" t="s">
        <v>709</v>
      </c>
      <c r="F5422" s="419" t="s">
        <v>716</v>
      </c>
      <c r="G5422" s="376">
        <v>7</v>
      </c>
      <c r="H5422" s="419">
        <v>7.07</v>
      </c>
      <c r="I5422" s="419" t="s">
        <v>268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4</v>
      </c>
      <c r="B5423" s="419" t="s">
        <v>714</v>
      </c>
      <c r="C5423" s="376">
        <v>2045</v>
      </c>
      <c r="D5423" s="419" t="s">
        <v>711</v>
      </c>
      <c r="E5423" s="419" t="s">
        <v>709</v>
      </c>
      <c r="F5423" s="419" t="s">
        <v>716</v>
      </c>
      <c r="G5423" s="376">
        <v>8</v>
      </c>
      <c r="H5423" s="419">
        <v>6.91</v>
      </c>
      <c r="I5423" s="419" t="s">
        <v>268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4</v>
      </c>
      <c r="B5424" s="419" t="s">
        <v>714</v>
      </c>
      <c r="C5424" s="376">
        <v>2045</v>
      </c>
      <c r="D5424" s="419" t="s">
        <v>711</v>
      </c>
      <c r="E5424" s="419" t="s">
        <v>709</v>
      </c>
      <c r="F5424" s="419" t="s">
        <v>716</v>
      </c>
      <c r="G5424" s="376">
        <v>9</v>
      </c>
      <c r="H5424" s="419">
        <v>7.12</v>
      </c>
      <c r="I5424" s="419" t="s">
        <v>268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4</v>
      </c>
      <c r="B5425" s="419" t="s">
        <v>714</v>
      </c>
      <c r="C5425" s="376">
        <v>2045</v>
      </c>
      <c r="D5425" s="419" t="s">
        <v>711</v>
      </c>
      <c r="E5425" s="419" t="s">
        <v>709</v>
      </c>
      <c r="F5425" s="419" t="s">
        <v>716</v>
      </c>
      <c r="G5425" s="376">
        <v>10</v>
      </c>
      <c r="H5425" s="419">
        <v>6.93</v>
      </c>
      <c r="I5425" s="419" t="s">
        <v>268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4</v>
      </c>
      <c r="B5426" s="419" t="s">
        <v>714</v>
      </c>
      <c r="C5426" s="376">
        <v>2045</v>
      </c>
      <c r="D5426" s="419" t="s">
        <v>711</v>
      </c>
      <c r="E5426" s="419" t="s">
        <v>709</v>
      </c>
      <c r="F5426" s="419" t="s">
        <v>717</v>
      </c>
      <c r="G5426" s="376">
        <v>8</v>
      </c>
      <c r="H5426" s="419">
        <v>6.84</v>
      </c>
      <c r="I5426" s="419" t="s">
        <v>268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4</v>
      </c>
      <c r="B5427" s="419" t="s">
        <v>714</v>
      </c>
      <c r="C5427" s="376">
        <v>2045</v>
      </c>
      <c r="D5427" s="419" t="s">
        <v>711</v>
      </c>
      <c r="E5427" s="419" t="s">
        <v>709</v>
      </c>
      <c r="F5427" s="419" t="s">
        <v>717</v>
      </c>
      <c r="G5427" s="376">
        <v>10</v>
      </c>
      <c r="H5427" s="419">
        <v>7</v>
      </c>
      <c r="I5427" s="419" t="s">
        <v>268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4</v>
      </c>
      <c r="B5428" s="419" t="s">
        <v>714</v>
      </c>
      <c r="C5428" s="376">
        <v>2045</v>
      </c>
      <c r="D5428" s="419" t="s">
        <v>711</v>
      </c>
      <c r="E5428" s="419" t="s">
        <v>709</v>
      </c>
      <c r="F5428" s="419" t="s">
        <v>718</v>
      </c>
      <c r="G5428" s="376"/>
      <c r="H5428" s="419">
        <v>6.19</v>
      </c>
      <c r="I5428" s="419" t="s">
        <v>268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4</v>
      </c>
      <c r="B5429" s="419" t="s">
        <v>714</v>
      </c>
      <c r="C5429" s="376">
        <v>2045</v>
      </c>
      <c r="D5429" s="419" t="s">
        <v>711</v>
      </c>
      <c r="E5429" s="419" t="s">
        <v>709</v>
      </c>
      <c r="F5429" s="419" t="s">
        <v>719</v>
      </c>
      <c r="G5429" s="376"/>
      <c r="H5429" s="419">
        <v>5.97</v>
      </c>
      <c r="I5429" s="419" t="s">
        <v>268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4</v>
      </c>
      <c r="B5430" s="419" t="s">
        <v>714</v>
      </c>
      <c r="C5430" s="376">
        <v>2045</v>
      </c>
      <c r="D5430" s="419" t="s">
        <v>711</v>
      </c>
      <c r="E5430" s="419" t="s">
        <v>709</v>
      </c>
      <c r="F5430" s="419" t="s">
        <v>720</v>
      </c>
      <c r="G5430" s="376">
        <v>6</v>
      </c>
      <c r="H5430" s="419">
        <v>8.44</v>
      </c>
      <c r="I5430" s="419" t="s">
        <v>268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4</v>
      </c>
      <c r="B5431" s="419" t="s">
        <v>714</v>
      </c>
      <c r="C5431" s="376">
        <v>2045</v>
      </c>
      <c r="D5431" s="419" t="s">
        <v>711</v>
      </c>
      <c r="E5431" s="419" t="s">
        <v>709</v>
      </c>
      <c r="F5431" s="419" t="s">
        <v>720</v>
      </c>
      <c r="G5431" s="376">
        <v>8</v>
      </c>
      <c r="H5431" s="419">
        <v>8.26</v>
      </c>
      <c r="I5431" s="419" t="s">
        <v>268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4</v>
      </c>
      <c r="B5432" s="419" t="s">
        <v>714</v>
      </c>
      <c r="C5432" s="376">
        <v>2045</v>
      </c>
      <c r="D5432" s="419" t="s">
        <v>711</v>
      </c>
      <c r="E5432" s="419" t="s">
        <v>709</v>
      </c>
      <c r="F5432" s="419" t="s">
        <v>721</v>
      </c>
      <c r="G5432" s="376">
        <v>5</v>
      </c>
      <c r="H5432" s="419">
        <v>10.24</v>
      </c>
      <c r="I5432" s="419" t="s">
        <v>268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4</v>
      </c>
      <c r="B5433" s="419" t="s">
        <v>714</v>
      </c>
      <c r="C5433" s="376">
        <v>2045</v>
      </c>
      <c r="D5433" s="419" t="s">
        <v>711</v>
      </c>
      <c r="E5433" s="419" t="s">
        <v>709</v>
      </c>
      <c r="F5433" s="419" t="s">
        <v>721</v>
      </c>
      <c r="G5433" s="376">
        <v>6</v>
      </c>
      <c r="H5433" s="419">
        <v>10</v>
      </c>
      <c r="I5433" s="419" t="s">
        <v>268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4</v>
      </c>
      <c r="B5434" s="419" t="s">
        <v>714</v>
      </c>
      <c r="C5434" s="376">
        <v>2045</v>
      </c>
      <c r="D5434" s="419" t="s">
        <v>711</v>
      </c>
      <c r="E5434" s="419" t="s">
        <v>709</v>
      </c>
      <c r="F5434" s="419" t="s">
        <v>721</v>
      </c>
      <c r="G5434" s="376">
        <v>7</v>
      </c>
      <c r="H5434" s="419">
        <v>10.029999999999999</v>
      </c>
      <c r="I5434" s="419" t="s">
        <v>268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4</v>
      </c>
      <c r="B5435" s="419" t="s">
        <v>714</v>
      </c>
      <c r="C5435" s="376">
        <v>2045</v>
      </c>
      <c r="D5435" s="419" t="s">
        <v>711</v>
      </c>
      <c r="E5435" s="419" t="s">
        <v>710</v>
      </c>
      <c r="F5435" s="419" t="s">
        <v>715</v>
      </c>
      <c r="G5435" s="376">
        <v>5</v>
      </c>
      <c r="H5435" s="419">
        <v>7.15</v>
      </c>
      <c r="I5435" s="419" t="s">
        <v>268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4</v>
      </c>
      <c r="B5436" s="419" t="s">
        <v>714</v>
      </c>
      <c r="C5436" s="376">
        <v>2045</v>
      </c>
      <c r="D5436" s="419" t="s">
        <v>711</v>
      </c>
      <c r="E5436" s="419" t="s">
        <v>710</v>
      </c>
      <c r="F5436" s="419" t="s">
        <v>715</v>
      </c>
      <c r="G5436" s="376">
        <v>6</v>
      </c>
      <c r="H5436" s="419">
        <v>7.08</v>
      </c>
      <c r="I5436" s="419" t="s">
        <v>268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4</v>
      </c>
      <c r="B5437" s="419" t="s">
        <v>714</v>
      </c>
      <c r="C5437" s="376">
        <v>2045</v>
      </c>
      <c r="D5437" s="419" t="s">
        <v>711</v>
      </c>
      <c r="E5437" s="419" t="s">
        <v>710</v>
      </c>
      <c r="F5437" s="419" t="s">
        <v>715</v>
      </c>
      <c r="G5437" s="376">
        <v>8</v>
      </c>
      <c r="H5437" s="419">
        <v>7.11</v>
      </c>
      <c r="I5437" s="419" t="s">
        <v>268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4</v>
      </c>
      <c r="B5438" s="419" t="s">
        <v>714</v>
      </c>
      <c r="C5438" s="376">
        <v>2045</v>
      </c>
      <c r="D5438" s="419" t="s">
        <v>711</v>
      </c>
      <c r="E5438" s="419" t="s">
        <v>710</v>
      </c>
      <c r="F5438" s="419" t="s">
        <v>716</v>
      </c>
      <c r="G5438" s="376">
        <v>6</v>
      </c>
      <c r="H5438" s="419">
        <v>6.89</v>
      </c>
      <c r="I5438" s="419" t="s">
        <v>268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4</v>
      </c>
      <c r="B5439" s="419" t="s">
        <v>714</v>
      </c>
      <c r="C5439" s="376">
        <v>2045</v>
      </c>
      <c r="D5439" s="419" t="s">
        <v>711</v>
      </c>
      <c r="E5439" s="419" t="s">
        <v>710</v>
      </c>
      <c r="F5439" s="419" t="s">
        <v>716</v>
      </c>
      <c r="G5439" s="376">
        <v>7</v>
      </c>
      <c r="H5439" s="419">
        <v>7.11</v>
      </c>
      <c r="I5439" s="419" t="s">
        <v>268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4</v>
      </c>
      <c r="B5440" s="419" t="s">
        <v>714</v>
      </c>
      <c r="C5440" s="376">
        <v>2045</v>
      </c>
      <c r="D5440" s="419" t="s">
        <v>711</v>
      </c>
      <c r="E5440" s="419" t="s">
        <v>710</v>
      </c>
      <c r="F5440" s="419" t="s">
        <v>716</v>
      </c>
      <c r="G5440" s="376">
        <v>8</v>
      </c>
      <c r="H5440" s="419">
        <v>6.93</v>
      </c>
      <c r="I5440" s="419" t="s">
        <v>268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4</v>
      </c>
      <c r="B5441" s="419" t="s">
        <v>714</v>
      </c>
      <c r="C5441" s="376">
        <v>2045</v>
      </c>
      <c r="D5441" s="419" t="s">
        <v>711</v>
      </c>
      <c r="E5441" s="419" t="s">
        <v>710</v>
      </c>
      <c r="F5441" s="419" t="s">
        <v>716</v>
      </c>
      <c r="G5441" s="376">
        <v>9</v>
      </c>
      <c r="H5441" s="419">
        <v>7.16</v>
      </c>
      <c r="I5441" s="419" t="s">
        <v>268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4</v>
      </c>
      <c r="B5442" s="419" t="s">
        <v>714</v>
      </c>
      <c r="C5442" s="376">
        <v>2045</v>
      </c>
      <c r="D5442" s="419" t="s">
        <v>711</v>
      </c>
      <c r="E5442" s="419" t="s">
        <v>710</v>
      </c>
      <c r="F5442" s="419" t="s">
        <v>716</v>
      </c>
      <c r="G5442" s="376">
        <v>10</v>
      </c>
      <c r="H5442" s="419">
        <v>6.96</v>
      </c>
      <c r="I5442" s="419" t="s">
        <v>268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4</v>
      </c>
      <c r="B5443" s="419" t="s">
        <v>714</v>
      </c>
      <c r="C5443" s="376">
        <v>2045</v>
      </c>
      <c r="D5443" s="419" t="s">
        <v>711</v>
      </c>
      <c r="E5443" s="419" t="s">
        <v>710</v>
      </c>
      <c r="F5443" s="419" t="s">
        <v>717</v>
      </c>
      <c r="G5443" s="376">
        <v>8</v>
      </c>
      <c r="H5443" s="419">
        <v>6.87</v>
      </c>
      <c r="I5443" s="419" t="s">
        <v>268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4</v>
      </c>
      <c r="B5444" s="419" t="s">
        <v>714</v>
      </c>
      <c r="C5444" s="376">
        <v>2045</v>
      </c>
      <c r="D5444" s="419" t="s">
        <v>711</v>
      </c>
      <c r="E5444" s="419" t="s">
        <v>710</v>
      </c>
      <c r="F5444" s="419" t="s">
        <v>717</v>
      </c>
      <c r="G5444" s="376">
        <v>10</v>
      </c>
      <c r="H5444" s="419">
        <v>7.01</v>
      </c>
      <c r="I5444" s="419" t="s">
        <v>268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4</v>
      </c>
      <c r="B5445" s="419" t="s">
        <v>714</v>
      </c>
      <c r="C5445" s="376">
        <v>2045</v>
      </c>
      <c r="D5445" s="419" t="s">
        <v>711</v>
      </c>
      <c r="E5445" s="419" t="s">
        <v>710</v>
      </c>
      <c r="F5445" s="419" t="s">
        <v>718</v>
      </c>
      <c r="G5445" s="376"/>
      <c r="H5445" s="419">
        <v>6.22</v>
      </c>
      <c r="I5445" s="419" t="s">
        <v>268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4</v>
      </c>
      <c r="B5446" s="419" t="s">
        <v>714</v>
      </c>
      <c r="C5446" s="376">
        <v>2045</v>
      </c>
      <c r="D5446" s="419" t="s">
        <v>711</v>
      </c>
      <c r="E5446" s="419" t="s">
        <v>710</v>
      </c>
      <c r="F5446" s="419" t="s">
        <v>719</v>
      </c>
      <c r="G5446" s="376"/>
      <c r="H5446" s="419">
        <v>5.98</v>
      </c>
      <c r="I5446" s="419" t="s">
        <v>268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4</v>
      </c>
      <c r="B5447" s="419" t="s">
        <v>714</v>
      </c>
      <c r="C5447" s="376">
        <v>2045</v>
      </c>
      <c r="D5447" s="419" t="s">
        <v>711</v>
      </c>
      <c r="E5447" s="419" t="s">
        <v>710</v>
      </c>
      <c r="F5447" s="419" t="s">
        <v>720</v>
      </c>
      <c r="G5447" s="376">
        <v>6</v>
      </c>
      <c r="H5447" s="419">
        <v>8.58</v>
      </c>
      <c r="I5447" s="419" t="s">
        <v>268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4</v>
      </c>
      <c r="B5448" s="419" t="s">
        <v>714</v>
      </c>
      <c r="C5448" s="376">
        <v>2045</v>
      </c>
      <c r="D5448" s="419" t="s">
        <v>711</v>
      </c>
      <c r="E5448" s="419" t="s">
        <v>710</v>
      </c>
      <c r="F5448" s="419" t="s">
        <v>720</v>
      </c>
      <c r="G5448" s="376">
        <v>8</v>
      </c>
      <c r="H5448" s="419">
        <v>8.42</v>
      </c>
      <c r="I5448" s="419" t="s">
        <v>268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4</v>
      </c>
      <c r="B5449" s="419" t="s">
        <v>714</v>
      </c>
      <c r="C5449" s="376">
        <v>2045</v>
      </c>
      <c r="D5449" s="419" t="s">
        <v>711</v>
      </c>
      <c r="E5449" s="419" t="s">
        <v>710</v>
      </c>
      <c r="F5449" s="419" t="s">
        <v>721</v>
      </c>
      <c r="G5449" s="376">
        <v>5</v>
      </c>
      <c r="H5449" s="419">
        <v>9.68</v>
      </c>
      <c r="I5449" s="419" t="s">
        <v>268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4</v>
      </c>
      <c r="B5450" s="419" t="s">
        <v>714</v>
      </c>
      <c r="C5450" s="376">
        <v>2045</v>
      </c>
      <c r="D5450" s="419" t="s">
        <v>711</v>
      </c>
      <c r="E5450" s="419" t="s">
        <v>710</v>
      </c>
      <c r="F5450" s="419" t="s">
        <v>721</v>
      </c>
      <c r="G5450" s="376">
        <v>6</v>
      </c>
      <c r="H5450" s="419">
        <v>10.210000000000001</v>
      </c>
      <c r="I5450" s="419" t="s">
        <v>268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4</v>
      </c>
      <c r="B5451" s="419" t="s">
        <v>714</v>
      </c>
      <c r="C5451" s="376">
        <v>2045</v>
      </c>
      <c r="D5451" s="419" t="s">
        <v>711</v>
      </c>
      <c r="E5451" s="419" t="s">
        <v>710</v>
      </c>
      <c r="F5451" s="419" t="s">
        <v>721</v>
      </c>
      <c r="G5451" s="376">
        <v>7</v>
      </c>
      <c r="H5451" s="419">
        <v>10.26</v>
      </c>
      <c r="I5451" s="419" t="s">
        <v>268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4</v>
      </c>
      <c r="B5452" s="419" t="s">
        <v>714</v>
      </c>
      <c r="C5452" s="376">
        <v>2045</v>
      </c>
      <c r="D5452" s="419" t="s">
        <v>706</v>
      </c>
      <c r="E5452" s="419" t="s">
        <v>559</v>
      </c>
      <c r="F5452" s="419" t="s">
        <v>715</v>
      </c>
      <c r="G5452" s="376">
        <v>5</v>
      </c>
      <c r="H5452" s="419">
        <v>8.5</v>
      </c>
      <c r="I5452" s="419" t="s">
        <v>268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4</v>
      </c>
      <c r="B5453" s="419" t="s">
        <v>714</v>
      </c>
      <c r="C5453" s="376">
        <v>2045</v>
      </c>
      <c r="D5453" s="419" t="s">
        <v>706</v>
      </c>
      <c r="E5453" s="419" t="s">
        <v>559</v>
      </c>
      <c r="F5453" s="419" t="s">
        <v>715</v>
      </c>
      <c r="G5453" s="376">
        <v>6</v>
      </c>
      <c r="H5453" s="419">
        <v>7.96</v>
      </c>
      <c r="I5453" s="419" t="s">
        <v>268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4</v>
      </c>
      <c r="B5454" s="419" t="s">
        <v>714</v>
      </c>
      <c r="C5454" s="376">
        <v>2045</v>
      </c>
      <c r="D5454" s="419" t="s">
        <v>706</v>
      </c>
      <c r="E5454" s="419" t="s">
        <v>559</v>
      </c>
      <c r="F5454" s="419" t="s">
        <v>715</v>
      </c>
      <c r="G5454" s="376">
        <v>8</v>
      </c>
      <c r="H5454" s="419">
        <v>7.9</v>
      </c>
      <c r="I5454" s="419" t="s">
        <v>268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4</v>
      </c>
      <c r="B5455" s="419" t="s">
        <v>714</v>
      </c>
      <c r="C5455" s="376">
        <v>2045</v>
      </c>
      <c r="D5455" s="419" t="s">
        <v>706</v>
      </c>
      <c r="E5455" s="419" t="s">
        <v>559</v>
      </c>
      <c r="F5455" s="419" t="s">
        <v>716</v>
      </c>
      <c r="G5455" s="376">
        <v>6</v>
      </c>
      <c r="H5455" s="419">
        <v>7.79</v>
      </c>
      <c r="I5455" s="419" t="s">
        <v>268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4</v>
      </c>
      <c r="B5456" s="419" t="s">
        <v>714</v>
      </c>
      <c r="C5456" s="376">
        <v>2045</v>
      </c>
      <c r="D5456" s="419" t="s">
        <v>706</v>
      </c>
      <c r="E5456" s="419" t="s">
        <v>559</v>
      </c>
      <c r="F5456" s="419" t="s">
        <v>716</v>
      </c>
      <c r="G5456" s="376">
        <v>7</v>
      </c>
      <c r="H5456" s="419">
        <v>7.98</v>
      </c>
      <c r="I5456" s="419" t="s">
        <v>268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4</v>
      </c>
      <c r="B5457" s="419" t="s">
        <v>714</v>
      </c>
      <c r="C5457" s="376">
        <v>2045</v>
      </c>
      <c r="D5457" s="419" t="s">
        <v>706</v>
      </c>
      <c r="E5457" s="419" t="s">
        <v>559</v>
      </c>
      <c r="F5457" s="419" t="s">
        <v>716</v>
      </c>
      <c r="G5457" s="376">
        <v>8</v>
      </c>
      <c r="H5457" s="419">
        <v>7.76</v>
      </c>
      <c r="I5457" s="419" t="s">
        <v>268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4</v>
      </c>
      <c r="B5458" s="419" t="s">
        <v>714</v>
      </c>
      <c r="C5458" s="376">
        <v>2045</v>
      </c>
      <c r="D5458" s="419" t="s">
        <v>706</v>
      </c>
      <c r="E5458" s="419" t="s">
        <v>559</v>
      </c>
      <c r="F5458" s="419" t="s">
        <v>716</v>
      </c>
      <c r="G5458" s="376">
        <v>9</v>
      </c>
      <c r="H5458" s="419">
        <v>7.95</v>
      </c>
      <c r="I5458" s="419" t="s">
        <v>268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4</v>
      </c>
      <c r="B5459" s="419" t="s">
        <v>714</v>
      </c>
      <c r="C5459" s="376">
        <v>2045</v>
      </c>
      <c r="D5459" s="419" t="s">
        <v>706</v>
      </c>
      <c r="E5459" s="419" t="s">
        <v>559</v>
      </c>
      <c r="F5459" s="419" t="s">
        <v>716</v>
      </c>
      <c r="G5459" s="376">
        <v>10</v>
      </c>
      <c r="H5459" s="419">
        <v>7.73</v>
      </c>
      <c r="I5459" s="419" t="s">
        <v>268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4</v>
      </c>
      <c r="B5460" s="419" t="s">
        <v>714</v>
      </c>
      <c r="C5460" s="376">
        <v>2045</v>
      </c>
      <c r="D5460" s="419" t="s">
        <v>706</v>
      </c>
      <c r="E5460" s="419" t="s">
        <v>559</v>
      </c>
      <c r="F5460" s="419" t="s">
        <v>717</v>
      </c>
      <c r="G5460" s="376">
        <v>8</v>
      </c>
      <c r="H5460" s="419">
        <v>7.69</v>
      </c>
      <c r="I5460" s="419" t="s">
        <v>268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4</v>
      </c>
      <c r="B5461" s="419" t="s">
        <v>714</v>
      </c>
      <c r="C5461" s="376">
        <v>2045</v>
      </c>
      <c r="D5461" s="419" t="s">
        <v>706</v>
      </c>
      <c r="E5461" s="419" t="s">
        <v>559</v>
      </c>
      <c r="F5461" s="419" t="s">
        <v>717</v>
      </c>
      <c r="G5461" s="376">
        <v>10</v>
      </c>
      <c r="H5461" s="419">
        <v>7.76</v>
      </c>
      <c r="I5461" s="419" t="s">
        <v>268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4</v>
      </c>
      <c r="B5462" s="419" t="s">
        <v>714</v>
      </c>
      <c r="C5462" s="376">
        <v>2045</v>
      </c>
      <c r="D5462" s="419" t="s">
        <v>706</v>
      </c>
      <c r="E5462" s="419" t="s">
        <v>559</v>
      </c>
      <c r="F5462" s="419" t="s">
        <v>718</v>
      </c>
      <c r="G5462" s="376"/>
      <c r="H5462" s="419">
        <v>7.33</v>
      </c>
      <c r="I5462" s="419" t="s">
        <v>268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4</v>
      </c>
      <c r="B5463" s="419" t="s">
        <v>714</v>
      </c>
      <c r="C5463" s="376">
        <v>2045</v>
      </c>
      <c r="D5463" s="419" t="s">
        <v>706</v>
      </c>
      <c r="E5463" s="419" t="s">
        <v>559</v>
      </c>
      <c r="F5463" s="419" t="s">
        <v>719</v>
      </c>
      <c r="G5463" s="376"/>
      <c r="H5463" s="419">
        <v>7.01</v>
      </c>
      <c r="I5463" s="419" t="s">
        <v>268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4</v>
      </c>
      <c r="B5464" s="419" t="s">
        <v>714</v>
      </c>
      <c r="C5464" s="376">
        <v>2045</v>
      </c>
      <c r="D5464" s="419" t="s">
        <v>706</v>
      </c>
      <c r="E5464" s="419" t="s">
        <v>559</v>
      </c>
      <c r="F5464" s="419" t="s">
        <v>720</v>
      </c>
      <c r="G5464" s="376">
        <v>6</v>
      </c>
      <c r="H5464" s="419">
        <v>8.66</v>
      </c>
      <c r="I5464" s="419" t="s">
        <v>268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4</v>
      </c>
      <c r="B5465" s="419" t="s">
        <v>714</v>
      </c>
      <c r="C5465" s="376">
        <v>2045</v>
      </c>
      <c r="D5465" s="419" t="s">
        <v>706</v>
      </c>
      <c r="E5465" s="419" t="s">
        <v>559</v>
      </c>
      <c r="F5465" s="419" t="s">
        <v>720</v>
      </c>
      <c r="G5465" s="376">
        <v>8</v>
      </c>
      <c r="H5465" s="419">
        <v>8.48</v>
      </c>
      <c r="I5465" s="419" t="s">
        <v>268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4</v>
      </c>
      <c r="B5466" s="419" t="s">
        <v>714</v>
      </c>
      <c r="C5466" s="376">
        <v>2045</v>
      </c>
      <c r="D5466" s="419" t="s">
        <v>706</v>
      </c>
      <c r="E5466" s="419" t="s">
        <v>559</v>
      </c>
      <c r="F5466" s="419" t="s">
        <v>721</v>
      </c>
      <c r="G5466" s="376">
        <v>5</v>
      </c>
      <c r="H5466" s="419">
        <v>10.53</v>
      </c>
      <c r="I5466" s="419" t="s">
        <v>268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4</v>
      </c>
      <c r="B5467" s="419" t="s">
        <v>714</v>
      </c>
      <c r="C5467" s="376">
        <v>2045</v>
      </c>
      <c r="D5467" s="419" t="s">
        <v>706</v>
      </c>
      <c r="E5467" s="419" t="s">
        <v>559</v>
      </c>
      <c r="F5467" s="419" t="s">
        <v>721</v>
      </c>
      <c r="G5467" s="376">
        <v>6</v>
      </c>
      <c r="H5467" s="419">
        <v>10.19</v>
      </c>
      <c r="I5467" s="419" t="s">
        <v>268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4</v>
      </c>
      <c r="B5468" s="419" t="s">
        <v>714</v>
      </c>
      <c r="C5468" s="376">
        <v>2045</v>
      </c>
      <c r="D5468" s="419" t="s">
        <v>706</v>
      </c>
      <c r="E5468" s="419" t="s">
        <v>559</v>
      </c>
      <c r="F5468" s="419" t="s">
        <v>721</v>
      </c>
      <c r="G5468" s="376">
        <v>7</v>
      </c>
      <c r="H5468" s="419">
        <v>10.220000000000001</v>
      </c>
      <c r="I5468" s="419" t="s">
        <v>268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4</v>
      </c>
      <c r="B5469" s="419" t="s">
        <v>714</v>
      </c>
      <c r="C5469" s="376">
        <v>2045</v>
      </c>
      <c r="D5469" s="419" t="s">
        <v>706</v>
      </c>
      <c r="E5469" s="419" t="s">
        <v>707</v>
      </c>
      <c r="F5469" s="419" t="s">
        <v>715</v>
      </c>
      <c r="G5469" s="376">
        <v>5</v>
      </c>
      <c r="H5469" s="419">
        <v>6.44</v>
      </c>
      <c r="I5469" s="419" t="s">
        <v>268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4</v>
      </c>
      <c r="B5470" s="419" t="s">
        <v>714</v>
      </c>
      <c r="C5470" s="376">
        <v>2045</v>
      </c>
      <c r="D5470" s="419" t="s">
        <v>706</v>
      </c>
      <c r="E5470" s="419" t="s">
        <v>707</v>
      </c>
      <c r="F5470" s="419" t="s">
        <v>715</v>
      </c>
      <c r="G5470" s="376">
        <v>6</v>
      </c>
      <c r="H5470" s="419">
        <v>6.06</v>
      </c>
      <c r="I5470" s="419" t="s">
        <v>268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4</v>
      </c>
      <c r="B5471" s="419" t="s">
        <v>714</v>
      </c>
      <c r="C5471" s="376">
        <v>2045</v>
      </c>
      <c r="D5471" s="419" t="s">
        <v>706</v>
      </c>
      <c r="E5471" s="419" t="s">
        <v>707</v>
      </c>
      <c r="F5471" s="419" t="s">
        <v>715</v>
      </c>
      <c r="G5471" s="376">
        <v>8</v>
      </c>
      <c r="H5471" s="419">
        <v>6.06</v>
      </c>
      <c r="I5471" s="419" t="s">
        <v>268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4</v>
      </c>
      <c r="B5472" s="419" t="s">
        <v>714</v>
      </c>
      <c r="C5472" s="376">
        <v>2045</v>
      </c>
      <c r="D5472" s="419" t="s">
        <v>706</v>
      </c>
      <c r="E5472" s="419" t="s">
        <v>707</v>
      </c>
      <c r="F5472" s="419" t="s">
        <v>716</v>
      </c>
      <c r="G5472" s="376">
        <v>6</v>
      </c>
      <c r="H5472" s="419">
        <v>5.93</v>
      </c>
      <c r="I5472" s="419" t="s">
        <v>268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4</v>
      </c>
      <c r="B5473" s="419" t="s">
        <v>714</v>
      </c>
      <c r="C5473" s="376">
        <v>2045</v>
      </c>
      <c r="D5473" s="419" t="s">
        <v>706</v>
      </c>
      <c r="E5473" s="419" t="s">
        <v>707</v>
      </c>
      <c r="F5473" s="419" t="s">
        <v>716</v>
      </c>
      <c r="G5473" s="376">
        <v>7</v>
      </c>
      <c r="H5473" s="419">
        <v>6.05</v>
      </c>
      <c r="I5473" s="419" t="s">
        <v>268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4</v>
      </c>
      <c r="B5474" s="419" t="s">
        <v>714</v>
      </c>
      <c r="C5474" s="376">
        <v>2045</v>
      </c>
      <c r="D5474" s="419" t="s">
        <v>706</v>
      </c>
      <c r="E5474" s="419" t="s">
        <v>707</v>
      </c>
      <c r="F5474" s="419" t="s">
        <v>716</v>
      </c>
      <c r="G5474" s="376">
        <v>8</v>
      </c>
      <c r="H5474" s="419">
        <v>5.95</v>
      </c>
      <c r="I5474" s="419" t="s">
        <v>268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4</v>
      </c>
      <c r="B5475" s="419" t="s">
        <v>714</v>
      </c>
      <c r="C5475" s="376">
        <v>2045</v>
      </c>
      <c r="D5475" s="419" t="s">
        <v>706</v>
      </c>
      <c r="E5475" s="419" t="s">
        <v>707</v>
      </c>
      <c r="F5475" s="419" t="s">
        <v>716</v>
      </c>
      <c r="G5475" s="376">
        <v>9</v>
      </c>
      <c r="H5475" s="419">
        <v>6.08</v>
      </c>
      <c r="I5475" s="419" t="s">
        <v>268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4</v>
      </c>
      <c r="B5476" s="419" t="s">
        <v>714</v>
      </c>
      <c r="C5476" s="376">
        <v>2045</v>
      </c>
      <c r="D5476" s="419" t="s">
        <v>706</v>
      </c>
      <c r="E5476" s="419" t="s">
        <v>707</v>
      </c>
      <c r="F5476" s="419" t="s">
        <v>716</v>
      </c>
      <c r="G5476" s="376">
        <v>10</v>
      </c>
      <c r="H5476" s="419">
        <v>5.91</v>
      </c>
      <c r="I5476" s="419" t="s">
        <v>268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4</v>
      </c>
      <c r="B5477" s="419" t="s">
        <v>714</v>
      </c>
      <c r="C5477" s="376">
        <v>2045</v>
      </c>
      <c r="D5477" s="419" t="s">
        <v>706</v>
      </c>
      <c r="E5477" s="419" t="s">
        <v>707</v>
      </c>
      <c r="F5477" s="419" t="s">
        <v>717</v>
      </c>
      <c r="G5477" s="376">
        <v>8</v>
      </c>
      <c r="H5477" s="419">
        <v>5.9</v>
      </c>
      <c r="I5477" s="419" t="s">
        <v>268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4</v>
      </c>
      <c r="B5478" s="419" t="s">
        <v>714</v>
      </c>
      <c r="C5478" s="376">
        <v>2045</v>
      </c>
      <c r="D5478" s="419" t="s">
        <v>706</v>
      </c>
      <c r="E5478" s="419" t="s">
        <v>707</v>
      </c>
      <c r="F5478" s="419" t="s">
        <v>717</v>
      </c>
      <c r="G5478" s="376">
        <v>10</v>
      </c>
      <c r="H5478" s="419">
        <v>6.05</v>
      </c>
      <c r="I5478" s="419" t="s">
        <v>268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4</v>
      </c>
      <c r="B5479" s="419" t="s">
        <v>714</v>
      </c>
      <c r="C5479" s="376">
        <v>2045</v>
      </c>
      <c r="D5479" s="419" t="s">
        <v>706</v>
      </c>
      <c r="E5479" s="419" t="s">
        <v>707</v>
      </c>
      <c r="F5479" s="419" t="s">
        <v>718</v>
      </c>
      <c r="G5479" s="376"/>
      <c r="H5479" s="419">
        <v>4.76</v>
      </c>
      <c r="I5479" s="419" t="s">
        <v>268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4</v>
      </c>
      <c r="B5480" s="419" t="s">
        <v>714</v>
      </c>
      <c r="C5480" s="376">
        <v>2045</v>
      </c>
      <c r="D5480" s="419" t="s">
        <v>706</v>
      </c>
      <c r="E5480" s="419" t="s">
        <v>707</v>
      </c>
      <c r="F5480" s="419" t="s">
        <v>719</v>
      </c>
      <c r="G5480" s="376"/>
      <c r="H5480" s="419">
        <v>4.57</v>
      </c>
      <c r="I5480" s="419" t="s">
        <v>268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4</v>
      </c>
      <c r="B5481" s="419" t="s">
        <v>714</v>
      </c>
      <c r="C5481" s="376">
        <v>2045</v>
      </c>
      <c r="D5481" s="419" t="s">
        <v>706</v>
      </c>
      <c r="E5481" s="419" t="s">
        <v>707</v>
      </c>
      <c r="F5481" s="419" t="s">
        <v>720</v>
      </c>
      <c r="G5481" s="376">
        <v>6</v>
      </c>
      <c r="H5481" s="419">
        <v>6.29</v>
      </c>
      <c r="I5481" s="419" t="s">
        <v>268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4</v>
      </c>
      <c r="B5482" s="419" t="s">
        <v>714</v>
      </c>
      <c r="C5482" s="376">
        <v>2045</v>
      </c>
      <c r="D5482" s="419" t="s">
        <v>706</v>
      </c>
      <c r="E5482" s="419" t="s">
        <v>707</v>
      </c>
      <c r="F5482" s="419" t="s">
        <v>720</v>
      </c>
      <c r="G5482" s="376">
        <v>8</v>
      </c>
      <c r="H5482" s="419">
        <v>6.17</v>
      </c>
      <c r="I5482" s="419" t="s">
        <v>268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4</v>
      </c>
      <c r="B5483" s="419" t="s">
        <v>714</v>
      </c>
      <c r="C5483" s="376">
        <v>2045</v>
      </c>
      <c r="D5483" s="419" t="s">
        <v>706</v>
      </c>
      <c r="E5483" s="419" t="s">
        <v>707</v>
      </c>
      <c r="F5483" s="419" t="s">
        <v>721</v>
      </c>
      <c r="G5483" s="376">
        <v>5</v>
      </c>
      <c r="H5483" s="419">
        <v>8.1</v>
      </c>
      <c r="I5483" s="419" t="s">
        <v>268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4</v>
      </c>
      <c r="B5484" s="419" t="s">
        <v>714</v>
      </c>
      <c r="C5484" s="376">
        <v>2045</v>
      </c>
      <c r="D5484" s="419" t="s">
        <v>706</v>
      </c>
      <c r="E5484" s="419" t="s">
        <v>707</v>
      </c>
      <c r="F5484" s="419" t="s">
        <v>721</v>
      </c>
      <c r="G5484" s="376">
        <v>6</v>
      </c>
      <c r="H5484" s="419">
        <v>7.89</v>
      </c>
      <c r="I5484" s="419" t="s">
        <v>268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4</v>
      </c>
      <c r="B5485" s="419" t="s">
        <v>714</v>
      </c>
      <c r="C5485" s="376">
        <v>2045</v>
      </c>
      <c r="D5485" s="419" t="s">
        <v>706</v>
      </c>
      <c r="E5485" s="419" t="s">
        <v>707</v>
      </c>
      <c r="F5485" s="419" t="s">
        <v>721</v>
      </c>
      <c r="G5485" s="376">
        <v>7</v>
      </c>
      <c r="H5485" s="419">
        <v>7.96</v>
      </c>
      <c r="I5485" s="419" t="s">
        <v>268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4</v>
      </c>
      <c r="B5486" s="419" t="s">
        <v>714</v>
      </c>
      <c r="C5486" s="376">
        <v>2045</v>
      </c>
      <c r="D5486" s="419" t="s">
        <v>706</v>
      </c>
      <c r="E5486" s="419" t="s">
        <v>708</v>
      </c>
      <c r="F5486" s="419" t="s">
        <v>715</v>
      </c>
      <c r="G5486" s="376">
        <v>5</v>
      </c>
      <c r="H5486" s="419">
        <v>7.32</v>
      </c>
      <c r="I5486" s="419" t="s">
        <v>268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4</v>
      </c>
      <c r="B5487" s="419" t="s">
        <v>714</v>
      </c>
      <c r="C5487" s="376">
        <v>2045</v>
      </c>
      <c r="D5487" s="419" t="s">
        <v>706</v>
      </c>
      <c r="E5487" s="419" t="s">
        <v>708</v>
      </c>
      <c r="F5487" s="419" t="s">
        <v>715</v>
      </c>
      <c r="G5487" s="376">
        <v>6</v>
      </c>
      <c r="H5487" s="419">
        <v>7.02</v>
      </c>
      <c r="I5487" s="419" t="s">
        <v>268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4</v>
      </c>
      <c r="B5488" s="419" t="s">
        <v>714</v>
      </c>
      <c r="C5488" s="376">
        <v>2045</v>
      </c>
      <c r="D5488" s="419" t="s">
        <v>706</v>
      </c>
      <c r="E5488" s="419" t="s">
        <v>708</v>
      </c>
      <c r="F5488" s="419" t="s">
        <v>715</v>
      </c>
      <c r="G5488" s="376">
        <v>8</v>
      </c>
      <c r="H5488" s="419">
        <v>7.04</v>
      </c>
      <c r="I5488" s="419" t="s">
        <v>268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4</v>
      </c>
      <c r="B5489" s="419" t="s">
        <v>714</v>
      </c>
      <c r="C5489" s="376">
        <v>2045</v>
      </c>
      <c r="D5489" s="419" t="s">
        <v>706</v>
      </c>
      <c r="E5489" s="419" t="s">
        <v>708</v>
      </c>
      <c r="F5489" s="419" t="s">
        <v>716</v>
      </c>
      <c r="G5489" s="376">
        <v>6</v>
      </c>
      <c r="H5489" s="419">
        <v>6.86</v>
      </c>
      <c r="I5489" s="419" t="s">
        <v>268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4</v>
      </c>
      <c r="B5490" s="419" t="s">
        <v>714</v>
      </c>
      <c r="C5490" s="376">
        <v>2045</v>
      </c>
      <c r="D5490" s="419" t="s">
        <v>706</v>
      </c>
      <c r="E5490" s="419" t="s">
        <v>708</v>
      </c>
      <c r="F5490" s="419" t="s">
        <v>716</v>
      </c>
      <c r="G5490" s="376">
        <v>7</v>
      </c>
      <c r="H5490" s="419">
        <v>7.06</v>
      </c>
      <c r="I5490" s="419" t="s">
        <v>268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4</v>
      </c>
      <c r="B5491" s="419" t="s">
        <v>714</v>
      </c>
      <c r="C5491" s="376">
        <v>2045</v>
      </c>
      <c r="D5491" s="419" t="s">
        <v>706</v>
      </c>
      <c r="E5491" s="419" t="s">
        <v>708</v>
      </c>
      <c r="F5491" s="419" t="s">
        <v>716</v>
      </c>
      <c r="G5491" s="376">
        <v>8</v>
      </c>
      <c r="H5491" s="419">
        <v>6.9</v>
      </c>
      <c r="I5491" s="419" t="s">
        <v>268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4</v>
      </c>
      <c r="B5492" s="419" t="s">
        <v>714</v>
      </c>
      <c r="C5492" s="376">
        <v>2045</v>
      </c>
      <c r="D5492" s="419" t="s">
        <v>706</v>
      </c>
      <c r="E5492" s="419" t="s">
        <v>708</v>
      </c>
      <c r="F5492" s="419" t="s">
        <v>716</v>
      </c>
      <c r="G5492" s="376">
        <v>9</v>
      </c>
      <c r="H5492" s="419">
        <v>7.09</v>
      </c>
      <c r="I5492" s="419" t="s">
        <v>268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4</v>
      </c>
      <c r="B5493" s="419" t="s">
        <v>714</v>
      </c>
      <c r="C5493" s="376">
        <v>2045</v>
      </c>
      <c r="D5493" s="419" t="s">
        <v>706</v>
      </c>
      <c r="E5493" s="419" t="s">
        <v>708</v>
      </c>
      <c r="F5493" s="419" t="s">
        <v>716</v>
      </c>
      <c r="G5493" s="376">
        <v>10</v>
      </c>
      <c r="H5493" s="419">
        <v>6.86</v>
      </c>
      <c r="I5493" s="419" t="s">
        <v>268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4</v>
      </c>
      <c r="B5494" s="419" t="s">
        <v>714</v>
      </c>
      <c r="C5494" s="376">
        <v>2045</v>
      </c>
      <c r="D5494" s="419" t="s">
        <v>706</v>
      </c>
      <c r="E5494" s="419" t="s">
        <v>708</v>
      </c>
      <c r="F5494" s="419" t="s">
        <v>717</v>
      </c>
      <c r="G5494" s="376">
        <v>8</v>
      </c>
      <c r="H5494" s="419">
        <v>6.83</v>
      </c>
      <c r="I5494" s="419" t="s">
        <v>268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4</v>
      </c>
      <c r="B5495" s="419" t="s">
        <v>714</v>
      </c>
      <c r="C5495" s="376">
        <v>2045</v>
      </c>
      <c r="D5495" s="419" t="s">
        <v>706</v>
      </c>
      <c r="E5495" s="419" t="s">
        <v>708</v>
      </c>
      <c r="F5495" s="419" t="s">
        <v>717</v>
      </c>
      <c r="G5495" s="376">
        <v>10</v>
      </c>
      <c r="H5495" s="419">
        <v>7.02</v>
      </c>
      <c r="I5495" s="419" t="s">
        <v>268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4</v>
      </c>
      <c r="B5496" s="419" t="s">
        <v>714</v>
      </c>
      <c r="C5496" s="376">
        <v>2045</v>
      </c>
      <c r="D5496" s="419" t="s">
        <v>706</v>
      </c>
      <c r="E5496" s="419" t="s">
        <v>708</v>
      </c>
      <c r="F5496" s="419" t="s">
        <v>718</v>
      </c>
      <c r="G5496" s="376"/>
      <c r="H5496" s="419">
        <v>6.16</v>
      </c>
      <c r="I5496" s="419" t="s">
        <v>268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4</v>
      </c>
      <c r="B5497" s="419" t="s">
        <v>714</v>
      </c>
      <c r="C5497" s="376">
        <v>2045</v>
      </c>
      <c r="D5497" s="419" t="s">
        <v>706</v>
      </c>
      <c r="E5497" s="419" t="s">
        <v>708</v>
      </c>
      <c r="F5497" s="419" t="s">
        <v>719</v>
      </c>
      <c r="G5497" s="376"/>
      <c r="H5497" s="419">
        <v>5.94</v>
      </c>
      <c r="I5497" s="419" t="s">
        <v>268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4</v>
      </c>
      <c r="B5498" s="419" t="s">
        <v>714</v>
      </c>
      <c r="C5498" s="376">
        <v>2045</v>
      </c>
      <c r="D5498" s="419" t="s">
        <v>706</v>
      </c>
      <c r="E5498" s="419" t="s">
        <v>708</v>
      </c>
      <c r="F5498" s="419" t="s">
        <v>720</v>
      </c>
      <c r="G5498" s="376">
        <v>6</v>
      </c>
      <c r="H5498" s="419">
        <v>8.24</v>
      </c>
      <c r="I5498" s="419" t="s">
        <v>268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4</v>
      </c>
      <c r="B5499" s="419" t="s">
        <v>714</v>
      </c>
      <c r="C5499" s="376">
        <v>2045</v>
      </c>
      <c r="D5499" s="419" t="s">
        <v>706</v>
      </c>
      <c r="E5499" s="419" t="s">
        <v>708</v>
      </c>
      <c r="F5499" s="419" t="s">
        <v>720</v>
      </c>
      <c r="G5499" s="376">
        <v>8</v>
      </c>
      <c r="H5499" s="419">
        <v>8.1</v>
      </c>
      <c r="I5499" s="419" t="s">
        <v>268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4</v>
      </c>
      <c r="B5500" s="419" t="s">
        <v>714</v>
      </c>
      <c r="C5500" s="376">
        <v>2045</v>
      </c>
      <c r="D5500" s="419" t="s">
        <v>706</v>
      </c>
      <c r="E5500" s="419" t="s">
        <v>708</v>
      </c>
      <c r="F5500" s="419" t="s">
        <v>721</v>
      </c>
      <c r="G5500" s="376">
        <v>5</v>
      </c>
      <c r="H5500" s="419">
        <v>10.11</v>
      </c>
      <c r="I5500" s="419" t="s">
        <v>268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4</v>
      </c>
      <c r="B5501" s="419" t="s">
        <v>714</v>
      </c>
      <c r="C5501" s="376">
        <v>2045</v>
      </c>
      <c r="D5501" s="419" t="s">
        <v>706</v>
      </c>
      <c r="E5501" s="419" t="s">
        <v>708</v>
      </c>
      <c r="F5501" s="419" t="s">
        <v>721</v>
      </c>
      <c r="G5501" s="376">
        <v>6</v>
      </c>
      <c r="H5501" s="419">
        <v>9.82</v>
      </c>
      <c r="I5501" s="419" t="s">
        <v>268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4</v>
      </c>
      <c r="B5502" s="419" t="s">
        <v>714</v>
      </c>
      <c r="C5502" s="376">
        <v>2045</v>
      </c>
      <c r="D5502" s="419" t="s">
        <v>706</v>
      </c>
      <c r="E5502" s="419" t="s">
        <v>708</v>
      </c>
      <c r="F5502" s="419" t="s">
        <v>721</v>
      </c>
      <c r="G5502" s="376">
        <v>7</v>
      </c>
      <c r="H5502" s="419">
        <v>9.89</v>
      </c>
      <c r="I5502" s="419" t="s">
        <v>268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4</v>
      </c>
      <c r="B5503" s="419" t="s">
        <v>714</v>
      </c>
      <c r="C5503" s="376">
        <v>2045</v>
      </c>
      <c r="D5503" s="419" t="s">
        <v>706</v>
      </c>
      <c r="E5503" s="419" t="s">
        <v>709</v>
      </c>
      <c r="F5503" s="419" t="s">
        <v>715</v>
      </c>
      <c r="G5503" s="376">
        <v>5</v>
      </c>
      <c r="H5503" s="419">
        <v>7.34</v>
      </c>
      <c r="I5503" s="419" t="s">
        <v>268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4</v>
      </c>
      <c r="B5504" s="419" t="s">
        <v>714</v>
      </c>
      <c r="C5504" s="376">
        <v>2045</v>
      </c>
      <c r="D5504" s="419" t="s">
        <v>706</v>
      </c>
      <c r="E5504" s="419" t="s">
        <v>709</v>
      </c>
      <c r="F5504" s="419" t="s">
        <v>715</v>
      </c>
      <c r="G5504" s="376">
        <v>6</v>
      </c>
      <c r="H5504" s="419">
        <v>7.06</v>
      </c>
      <c r="I5504" s="419" t="s">
        <v>268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4</v>
      </c>
      <c r="B5505" s="419" t="s">
        <v>714</v>
      </c>
      <c r="C5505" s="376">
        <v>2045</v>
      </c>
      <c r="D5505" s="419" t="s">
        <v>706</v>
      </c>
      <c r="E5505" s="419" t="s">
        <v>709</v>
      </c>
      <c r="F5505" s="419" t="s">
        <v>715</v>
      </c>
      <c r="G5505" s="376">
        <v>8</v>
      </c>
      <c r="H5505" s="419">
        <v>7.08</v>
      </c>
      <c r="I5505" s="419" t="s">
        <v>268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4</v>
      </c>
      <c r="B5506" s="419" t="s">
        <v>714</v>
      </c>
      <c r="C5506" s="376">
        <v>2045</v>
      </c>
      <c r="D5506" s="419" t="s">
        <v>706</v>
      </c>
      <c r="E5506" s="419" t="s">
        <v>709</v>
      </c>
      <c r="F5506" s="419" t="s">
        <v>716</v>
      </c>
      <c r="G5506" s="376">
        <v>6</v>
      </c>
      <c r="H5506" s="419">
        <v>6.89</v>
      </c>
      <c r="I5506" s="419" t="s">
        <v>268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4</v>
      </c>
      <c r="B5507" s="419" t="s">
        <v>714</v>
      </c>
      <c r="C5507" s="376">
        <v>2045</v>
      </c>
      <c r="D5507" s="419" t="s">
        <v>706</v>
      </c>
      <c r="E5507" s="419" t="s">
        <v>709</v>
      </c>
      <c r="F5507" s="419" t="s">
        <v>716</v>
      </c>
      <c r="G5507" s="376">
        <v>7</v>
      </c>
      <c r="H5507" s="419">
        <v>7.1</v>
      </c>
      <c r="I5507" s="419" t="s">
        <v>268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4</v>
      </c>
      <c r="B5508" s="419" t="s">
        <v>714</v>
      </c>
      <c r="C5508" s="376">
        <v>2045</v>
      </c>
      <c r="D5508" s="419" t="s">
        <v>706</v>
      </c>
      <c r="E5508" s="419" t="s">
        <v>709</v>
      </c>
      <c r="F5508" s="419" t="s">
        <v>716</v>
      </c>
      <c r="G5508" s="376">
        <v>8</v>
      </c>
      <c r="H5508" s="419">
        <v>6.92</v>
      </c>
      <c r="I5508" s="419" t="s">
        <v>268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4</v>
      </c>
      <c r="B5509" s="419" t="s">
        <v>714</v>
      </c>
      <c r="C5509" s="376">
        <v>2045</v>
      </c>
      <c r="D5509" s="419" t="s">
        <v>706</v>
      </c>
      <c r="E5509" s="419" t="s">
        <v>709</v>
      </c>
      <c r="F5509" s="419" t="s">
        <v>716</v>
      </c>
      <c r="G5509" s="376">
        <v>9</v>
      </c>
      <c r="H5509" s="419">
        <v>7.14</v>
      </c>
      <c r="I5509" s="419" t="s">
        <v>268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4</v>
      </c>
      <c r="B5510" s="419" t="s">
        <v>714</v>
      </c>
      <c r="C5510" s="376">
        <v>2045</v>
      </c>
      <c r="D5510" s="419" t="s">
        <v>706</v>
      </c>
      <c r="E5510" s="419" t="s">
        <v>709</v>
      </c>
      <c r="F5510" s="419" t="s">
        <v>716</v>
      </c>
      <c r="G5510" s="376">
        <v>10</v>
      </c>
      <c r="H5510" s="419">
        <v>6.94</v>
      </c>
      <c r="I5510" s="419" t="s">
        <v>268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4</v>
      </c>
      <c r="B5511" s="419" t="s">
        <v>714</v>
      </c>
      <c r="C5511" s="376">
        <v>2045</v>
      </c>
      <c r="D5511" s="419" t="s">
        <v>706</v>
      </c>
      <c r="E5511" s="419" t="s">
        <v>709</v>
      </c>
      <c r="F5511" s="419" t="s">
        <v>717</v>
      </c>
      <c r="G5511" s="376">
        <v>8</v>
      </c>
      <c r="H5511" s="419">
        <v>6.85</v>
      </c>
      <c r="I5511" s="419" t="s">
        <v>268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4</v>
      </c>
      <c r="B5512" s="419" t="s">
        <v>714</v>
      </c>
      <c r="C5512" s="376">
        <v>2045</v>
      </c>
      <c r="D5512" s="419" t="s">
        <v>706</v>
      </c>
      <c r="E5512" s="419" t="s">
        <v>709</v>
      </c>
      <c r="F5512" s="419" t="s">
        <v>717</v>
      </c>
      <c r="G5512" s="376">
        <v>10</v>
      </c>
      <c r="H5512" s="419">
        <v>6.99</v>
      </c>
      <c r="I5512" s="419" t="s">
        <v>268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4</v>
      </c>
      <c r="B5513" s="419" t="s">
        <v>714</v>
      </c>
      <c r="C5513" s="376">
        <v>2045</v>
      </c>
      <c r="D5513" s="419" t="s">
        <v>706</v>
      </c>
      <c r="E5513" s="419" t="s">
        <v>709</v>
      </c>
      <c r="F5513" s="419" t="s">
        <v>718</v>
      </c>
      <c r="G5513" s="376"/>
      <c r="H5513" s="419">
        <v>6.19</v>
      </c>
      <c r="I5513" s="419" t="s">
        <v>268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4</v>
      </c>
      <c r="B5514" s="419" t="s">
        <v>714</v>
      </c>
      <c r="C5514" s="376">
        <v>2045</v>
      </c>
      <c r="D5514" s="419" t="s">
        <v>706</v>
      </c>
      <c r="E5514" s="419" t="s">
        <v>709</v>
      </c>
      <c r="F5514" s="419" t="s">
        <v>719</v>
      </c>
      <c r="G5514" s="376"/>
      <c r="H5514" s="419">
        <v>5.96</v>
      </c>
      <c r="I5514" s="419" t="s">
        <v>268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4</v>
      </c>
      <c r="B5515" s="419" t="s">
        <v>714</v>
      </c>
      <c r="C5515" s="376">
        <v>2045</v>
      </c>
      <c r="D5515" s="419" t="s">
        <v>706</v>
      </c>
      <c r="E5515" s="419" t="s">
        <v>709</v>
      </c>
      <c r="F5515" s="419" t="s">
        <v>720</v>
      </c>
      <c r="G5515" s="376">
        <v>6</v>
      </c>
      <c r="H5515" s="419">
        <v>8.4700000000000006</v>
      </c>
      <c r="I5515" s="419" t="s">
        <v>268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4</v>
      </c>
      <c r="B5516" s="419" t="s">
        <v>714</v>
      </c>
      <c r="C5516" s="376">
        <v>2045</v>
      </c>
      <c r="D5516" s="419" t="s">
        <v>706</v>
      </c>
      <c r="E5516" s="419" t="s">
        <v>709</v>
      </c>
      <c r="F5516" s="419" t="s">
        <v>720</v>
      </c>
      <c r="G5516" s="376">
        <v>8</v>
      </c>
      <c r="H5516" s="419">
        <v>8.2799999999999994</v>
      </c>
      <c r="I5516" s="419" t="s">
        <v>268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4</v>
      </c>
      <c r="B5517" s="419" t="s">
        <v>714</v>
      </c>
      <c r="C5517" s="376">
        <v>2045</v>
      </c>
      <c r="D5517" s="419" t="s">
        <v>706</v>
      </c>
      <c r="E5517" s="419" t="s">
        <v>709</v>
      </c>
      <c r="F5517" s="419" t="s">
        <v>721</v>
      </c>
      <c r="G5517" s="376">
        <v>5</v>
      </c>
      <c r="H5517" s="419">
        <v>10.27</v>
      </c>
      <c r="I5517" s="419" t="s">
        <v>268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4</v>
      </c>
      <c r="B5518" s="419" t="s">
        <v>714</v>
      </c>
      <c r="C5518" s="376">
        <v>2045</v>
      </c>
      <c r="D5518" s="419" t="s">
        <v>706</v>
      </c>
      <c r="E5518" s="419" t="s">
        <v>709</v>
      </c>
      <c r="F5518" s="419" t="s">
        <v>721</v>
      </c>
      <c r="G5518" s="376">
        <v>6</v>
      </c>
      <c r="H5518" s="419">
        <v>10.050000000000001</v>
      </c>
      <c r="I5518" s="419" t="s">
        <v>268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4</v>
      </c>
      <c r="B5519" s="419" t="s">
        <v>714</v>
      </c>
      <c r="C5519" s="376">
        <v>2045</v>
      </c>
      <c r="D5519" s="419" t="s">
        <v>706</v>
      </c>
      <c r="E5519" s="419" t="s">
        <v>709</v>
      </c>
      <c r="F5519" s="419" t="s">
        <v>721</v>
      </c>
      <c r="G5519" s="376">
        <v>7</v>
      </c>
      <c r="H5519" s="419">
        <v>10.039999999999999</v>
      </c>
      <c r="I5519" s="419" t="s">
        <v>268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4</v>
      </c>
      <c r="B5520" s="419" t="s">
        <v>714</v>
      </c>
      <c r="C5520" s="376">
        <v>2045</v>
      </c>
      <c r="D5520" s="419" t="s">
        <v>706</v>
      </c>
      <c r="E5520" s="419" t="s">
        <v>710</v>
      </c>
      <c r="F5520" s="419" t="s">
        <v>715</v>
      </c>
      <c r="G5520" s="376">
        <v>5</v>
      </c>
      <c r="H5520" s="419">
        <v>7.13</v>
      </c>
      <c r="I5520" s="419" t="s">
        <v>268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4</v>
      </c>
      <c r="B5521" s="419" t="s">
        <v>714</v>
      </c>
      <c r="C5521" s="376">
        <v>2045</v>
      </c>
      <c r="D5521" s="419" t="s">
        <v>706</v>
      </c>
      <c r="E5521" s="419" t="s">
        <v>710</v>
      </c>
      <c r="F5521" s="419" t="s">
        <v>715</v>
      </c>
      <c r="G5521" s="376">
        <v>6</v>
      </c>
      <c r="H5521" s="419">
        <v>7.04</v>
      </c>
      <c r="I5521" s="419" t="s">
        <v>268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4</v>
      </c>
      <c r="B5522" s="419" t="s">
        <v>714</v>
      </c>
      <c r="C5522" s="376">
        <v>2045</v>
      </c>
      <c r="D5522" s="419" t="s">
        <v>706</v>
      </c>
      <c r="E5522" s="419" t="s">
        <v>710</v>
      </c>
      <c r="F5522" s="419" t="s">
        <v>715</v>
      </c>
      <c r="G5522" s="376">
        <v>8</v>
      </c>
      <c r="H5522" s="419">
        <v>7.07</v>
      </c>
      <c r="I5522" s="419" t="s">
        <v>268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4</v>
      </c>
      <c r="B5523" s="419" t="s">
        <v>714</v>
      </c>
      <c r="C5523" s="376">
        <v>2045</v>
      </c>
      <c r="D5523" s="419" t="s">
        <v>706</v>
      </c>
      <c r="E5523" s="419" t="s">
        <v>710</v>
      </c>
      <c r="F5523" s="419" t="s">
        <v>716</v>
      </c>
      <c r="G5523" s="376">
        <v>6</v>
      </c>
      <c r="H5523" s="419">
        <v>6.84</v>
      </c>
      <c r="I5523" s="419" t="s">
        <v>268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4</v>
      </c>
      <c r="B5524" s="419" t="s">
        <v>714</v>
      </c>
      <c r="C5524" s="376">
        <v>2045</v>
      </c>
      <c r="D5524" s="419" t="s">
        <v>706</v>
      </c>
      <c r="E5524" s="419" t="s">
        <v>710</v>
      </c>
      <c r="F5524" s="419" t="s">
        <v>716</v>
      </c>
      <c r="G5524" s="376">
        <v>7</v>
      </c>
      <c r="H5524" s="419">
        <v>7.05</v>
      </c>
      <c r="I5524" s="419" t="s">
        <v>268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4</v>
      </c>
      <c r="B5525" s="419" t="s">
        <v>714</v>
      </c>
      <c r="C5525" s="376">
        <v>2045</v>
      </c>
      <c r="D5525" s="419" t="s">
        <v>706</v>
      </c>
      <c r="E5525" s="419" t="s">
        <v>710</v>
      </c>
      <c r="F5525" s="419" t="s">
        <v>716</v>
      </c>
      <c r="G5525" s="376">
        <v>8</v>
      </c>
      <c r="H5525" s="419">
        <v>6.88</v>
      </c>
      <c r="I5525" s="419" t="s">
        <v>268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4</v>
      </c>
      <c r="B5526" s="419" t="s">
        <v>714</v>
      </c>
      <c r="C5526" s="376">
        <v>2045</v>
      </c>
      <c r="D5526" s="419" t="s">
        <v>706</v>
      </c>
      <c r="E5526" s="419" t="s">
        <v>710</v>
      </c>
      <c r="F5526" s="419" t="s">
        <v>716</v>
      </c>
      <c r="G5526" s="376">
        <v>9</v>
      </c>
      <c r="H5526" s="419">
        <v>7.1</v>
      </c>
      <c r="I5526" s="419" t="s">
        <v>268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4</v>
      </c>
      <c r="B5527" s="419" t="s">
        <v>714</v>
      </c>
      <c r="C5527" s="376">
        <v>2045</v>
      </c>
      <c r="D5527" s="419" t="s">
        <v>706</v>
      </c>
      <c r="E5527" s="419" t="s">
        <v>710</v>
      </c>
      <c r="F5527" s="419" t="s">
        <v>716</v>
      </c>
      <c r="G5527" s="376">
        <v>10</v>
      </c>
      <c r="H5527" s="419">
        <v>6.91</v>
      </c>
      <c r="I5527" s="419" t="s">
        <v>268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4</v>
      </c>
      <c r="B5528" s="419" t="s">
        <v>714</v>
      </c>
      <c r="C5528" s="376">
        <v>2045</v>
      </c>
      <c r="D5528" s="419" t="s">
        <v>706</v>
      </c>
      <c r="E5528" s="419" t="s">
        <v>710</v>
      </c>
      <c r="F5528" s="419" t="s">
        <v>717</v>
      </c>
      <c r="G5528" s="376">
        <v>8</v>
      </c>
      <c r="H5528" s="419">
        <v>6.82</v>
      </c>
      <c r="I5528" s="419" t="s">
        <v>268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4</v>
      </c>
      <c r="B5529" s="419" t="s">
        <v>714</v>
      </c>
      <c r="C5529" s="376">
        <v>2045</v>
      </c>
      <c r="D5529" s="419" t="s">
        <v>706</v>
      </c>
      <c r="E5529" s="419" t="s">
        <v>710</v>
      </c>
      <c r="F5529" s="419" t="s">
        <v>717</v>
      </c>
      <c r="G5529" s="376">
        <v>10</v>
      </c>
      <c r="H5529" s="419">
        <v>6.95</v>
      </c>
      <c r="I5529" s="419" t="s">
        <v>268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4</v>
      </c>
      <c r="B5530" s="419" t="s">
        <v>714</v>
      </c>
      <c r="C5530" s="376">
        <v>2045</v>
      </c>
      <c r="D5530" s="419" t="s">
        <v>706</v>
      </c>
      <c r="E5530" s="419" t="s">
        <v>710</v>
      </c>
      <c r="F5530" s="419" t="s">
        <v>718</v>
      </c>
      <c r="G5530" s="376"/>
      <c r="H5530" s="419">
        <v>6.12</v>
      </c>
      <c r="I5530" s="419" t="s">
        <v>268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4</v>
      </c>
      <c r="B5531" s="419" t="s">
        <v>714</v>
      </c>
      <c r="C5531" s="376">
        <v>2045</v>
      </c>
      <c r="D5531" s="419" t="s">
        <v>706</v>
      </c>
      <c r="E5531" s="419" t="s">
        <v>710</v>
      </c>
      <c r="F5531" s="419" t="s">
        <v>719</v>
      </c>
      <c r="G5531" s="376"/>
      <c r="H5531" s="419">
        <v>5.87</v>
      </c>
      <c r="I5531" s="419" t="s">
        <v>268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4</v>
      </c>
      <c r="B5532" s="419" t="s">
        <v>714</v>
      </c>
      <c r="C5532" s="376">
        <v>2045</v>
      </c>
      <c r="D5532" s="419" t="s">
        <v>706</v>
      </c>
      <c r="E5532" s="419" t="s">
        <v>710</v>
      </c>
      <c r="F5532" s="419" t="s">
        <v>720</v>
      </c>
      <c r="G5532" s="376">
        <v>6</v>
      </c>
      <c r="H5532" s="419">
        <v>8.4600000000000009</v>
      </c>
      <c r="I5532" s="419" t="s">
        <v>268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4</v>
      </c>
      <c r="B5533" s="419" t="s">
        <v>714</v>
      </c>
      <c r="C5533" s="376">
        <v>2045</v>
      </c>
      <c r="D5533" s="419" t="s">
        <v>706</v>
      </c>
      <c r="E5533" s="419" t="s">
        <v>710</v>
      </c>
      <c r="F5533" s="419" t="s">
        <v>720</v>
      </c>
      <c r="G5533" s="376">
        <v>8</v>
      </c>
      <c r="H5533" s="419">
        <v>8.32</v>
      </c>
      <c r="I5533" s="419" t="s">
        <v>268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4</v>
      </c>
      <c r="B5534" s="419" t="s">
        <v>714</v>
      </c>
      <c r="C5534" s="376">
        <v>2045</v>
      </c>
      <c r="D5534" s="419" t="s">
        <v>706</v>
      </c>
      <c r="E5534" s="419" t="s">
        <v>710</v>
      </c>
      <c r="F5534" s="419" t="s">
        <v>721</v>
      </c>
      <c r="G5534" s="376">
        <v>5</v>
      </c>
      <c r="H5534" s="419">
        <v>9.57</v>
      </c>
      <c r="I5534" s="419" t="s">
        <v>268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4</v>
      </c>
      <c r="B5535" s="419" t="s">
        <v>714</v>
      </c>
      <c r="C5535" s="376">
        <v>2045</v>
      </c>
      <c r="D5535" s="419" t="s">
        <v>706</v>
      </c>
      <c r="E5535" s="419" t="s">
        <v>710</v>
      </c>
      <c r="F5535" s="419" t="s">
        <v>721</v>
      </c>
      <c r="G5535" s="376">
        <v>6</v>
      </c>
      <c r="H5535" s="419">
        <v>10.09</v>
      </c>
      <c r="I5535" s="419" t="s">
        <v>268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4</v>
      </c>
      <c r="B5536" s="419" t="s">
        <v>714</v>
      </c>
      <c r="C5536" s="376">
        <v>2045</v>
      </c>
      <c r="D5536" s="419" t="s">
        <v>706</v>
      </c>
      <c r="E5536" s="419" t="s">
        <v>710</v>
      </c>
      <c r="F5536" s="419" t="s">
        <v>721</v>
      </c>
      <c r="G5536" s="376">
        <v>7</v>
      </c>
      <c r="H5536" s="419">
        <v>10.16</v>
      </c>
      <c r="I5536" s="419" t="s">
        <v>268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4</v>
      </c>
      <c r="B5537" s="419" t="s">
        <v>722</v>
      </c>
      <c r="C5537" s="376">
        <v>2015</v>
      </c>
      <c r="D5537" s="419" t="s">
        <v>706</v>
      </c>
      <c r="E5537" s="419" t="s">
        <v>559</v>
      </c>
      <c r="F5537" s="419" t="s">
        <v>715</v>
      </c>
      <c r="G5537" s="376">
        <v>5</v>
      </c>
      <c r="H5537" s="419">
        <v>8.1999999999999993</v>
      </c>
      <c r="I5537" s="419" t="s">
        <v>270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4</v>
      </c>
      <c r="B5538" s="419" t="s">
        <v>722</v>
      </c>
      <c r="C5538" s="376">
        <v>2015</v>
      </c>
      <c r="D5538" s="419" t="s">
        <v>706</v>
      </c>
      <c r="E5538" s="419" t="s">
        <v>559</v>
      </c>
      <c r="F5538" s="419" t="s">
        <v>715</v>
      </c>
      <c r="G5538" s="376">
        <v>6</v>
      </c>
      <c r="H5538" s="419">
        <v>8.02</v>
      </c>
      <c r="I5538" s="419" t="s">
        <v>270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4</v>
      </c>
      <c r="B5539" s="419" t="s">
        <v>722</v>
      </c>
      <c r="C5539" s="376">
        <v>2015</v>
      </c>
      <c r="D5539" s="419" t="s">
        <v>706</v>
      </c>
      <c r="E5539" s="419" t="s">
        <v>559</v>
      </c>
      <c r="F5539" s="419" t="s">
        <v>715</v>
      </c>
      <c r="G5539" s="376">
        <v>8</v>
      </c>
      <c r="H5539" s="419">
        <v>7.83</v>
      </c>
      <c r="I5539" s="419" t="s">
        <v>270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4</v>
      </c>
      <c r="B5540" s="419" t="s">
        <v>722</v>
      </c>
      <c r="C5540" s="376">
        <v>2015</v>
      </c>
      <c r="D5540" s="419" t="s">
        <v>706</v>
      </c>
      <c r="E5540" s="419" t="s">
        <v>559</v>
      </c>
      <c r="F5540" s="419" t="s">
        <v>716</v>
      </c>
      <c r="G5540" s="376">
        <v>6</v>
      </c>
      <c r="H5540" s="419">
        <v>7.77</v>
      </c>
      <c r="I5540" s="419" t="s">
        <v>270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4</v>
      </c>
      <c r="B5541" s="419" t="s">
        <v>722</v>
      </c>
      <c r="C5541" s="376">
        <v>2015</v>
      </c>
      <c r="D5541" s="419" t="s">
        <v>706</v>
      </c>
      <c r="E5541" s="419" t="s">
        <v>559</v>
      </c>
      <c r="F5541" s="419" t="s">
        <v>716</v>
      </c>
      <c r="G5541" s="376">
        <v>7</v>
      </c>
      <c r="H5541" s="419">
        <v>8.14</v>
      </c>
      <c r="I5541" s="419" t="s">
        <v>270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4</v>
      </c>
      <c r="B5542" s="419" t="s">
        <v>722</v>
      </c>
      <c r="C5542" s="376">
        <v>2015</v>
      </c>
      <c r="D5542" s="419" t="s">
        <v>706</v>
      </c>
      <c r="E5542" s="419" t="s">
        <v>559</v>
      </c>
      <c r="F5542" s="419" t="s">
        <v>716</v>
      </c>
      <c r="G5542" s="376">
        <v>8</v>
      </c>
      <c r="H5542" s="419">
        <v>7.63</v>
      </c>
      <c r="I5542" s="419" t="s">
        <v>270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4</v>
      </c>
      <c r="B5543" s="419" t="s">
        <v>722</v>
      </c>
      <c r="C5543" s="376">
        <v>2015</v>
      </c>
      <c r="D5543" s="419" t="s">
        <v>706</v>
      </c>
      <c r="E5543" s="419" t="s">
        <v>559</v>
      </c>
      <c r="F5543" s="419" t="s">
        <v>716</v>
      </c>
      <c r="G5543" s="376">
        <v>9</v>
      </c>
      <c r="H5543" s="419">
        <v>7.98</v>
      </c>
      <c r="I5543" s="419" t="s">
        <v>270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4</v>
      </c>
      <c r="B5544" s="419" t="s">
        <v>722</v>
      </c>
      <c r="C5544" s="376">
        <v>2015</v>
      </c>
      <c r="D5544" s="419" t="s">
        <v>706</v>
      </c>
      <c r="E5544" s="419" t="s">
        <v>559</v>
      </c>
      <c r="F5544" s="419" t="s">
        <v>716</v>
      </c>
      <c r="G5544" s="376">
        <v>10</v>
      </c>
      <c r="H5544" s="419">
        <v>7.65</v>
      </c>
      <c r="I5544" s="419" t="s">
        <v>270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4</v>
      </c>
      <c r="B5545" s="419" t="s">
        <v>722</v>
      </c>
      <c r="C5545" s="376">
        <v>2015</v>
      </c>
      <c r="D5545" s="419" t="s">
        <v>706</v>
      </c>
      <c r="E5545" s="419" t="s">
        <v>559</v>
      </c>
      <c r="F5545" s="419" t="s">
        <v>717</v>
      </c>
      <c r="G5545" s="376">
        <v>8</v>
      </c>
      <c r="H5545" s="419">
        <v>7.54</v>
      </c>
      <c r="I5545" s="419" t="s">
        <v>270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4</v>
      </c>
      <c r="B5546" s="419" t="s">
        <v>722</v>
      </c>
      <c r="C5546" s="376">
        <v>2015</v>
      </c>
      <c r="D5546" s="419" t="s">
        <v>706</v>
      </c>
      <c r="E5546" s="419" t="s">
        <v>559</v>
      </c>
      <c r="F5546" s="419" t="s">
        <v>717</v>
      </c>
      <c r="G5546" s="376">
        <v>10</v>
      </c>
      <c r="H5546" s="419">
        <v>7.51</v>
      </c>
      <c r="I5546" s="419" t="s">
        <v>270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4</v>
      </c>
      <c r="B5547" s="419" t="s">
        <v>722</v>
      </c>
      <c r="C5547" s="376">
        <v>2015</v>
      </c>
      <c r="D5547" s="419" t="s">
        <v>706</v>
      </c>
      <c r="E5547" s="419" t="s">
        <v>559</v>
      </c>
      <c r="F5547" s="419" t="s">
        <v>718</v>
      </c>
      <c r="G5547" s="376"/>
      <c r="H5547" s="419">
        <v>7.9</v>
      </c>
      <c r="I5547" s="419" t="s">
        <v>270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4</v>
      </c>
      <c r="B5548" s="419" t="s">
        <v>722</v>
      </c>
      <c r="C5548" s="376">
        <v>2015</v>
      </c>
      <c r="D5548" s="419" t="s">
        <v>706</v>
      </c>
      <c r="E5548" s="419" t="s">
        <v>559</v>
      </c>
      <c r="F5548" s="419" t="s">
        <v>719</v>
      </c>
      <c r="G5548" s="376"/>
      <c r="H5548" s="419">
        <v>7.5</v>
      </c>
      <c r="I5548" s="419" t="s">
        <v>270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4</v>
      </c>
      <c r="B5549" s="419" t="s">
        <v>722</v>
      </c>
      <c r="C5549" s="376">
        <v>2015</v>
      </c>
      <c r="D5549" s="419" t="s">
        <v>706</v>
      </c>
      <c r="E5549" s="419" t="s">
        <v>559</v>
      </c>
      <c r="F5549" s="419" t="s">
        <v>720</v>
      </c>
      <c r="G5549" s="376">
        <v>6</v>
      </c>
      <c r="H5549" s="419">
        <v>7.84</v>
      </c>
      <c r="I5549" s="419" t="s">
        <v>270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4</v>
      </c>
      <c r="B5550" s="419" t="s">
        <v>722</v>
      </c>
      <c r="C5550" s="376">
        <v>2015</v>
      </c>
      <c r="D5550" s="419" t="s">
        <v>706</v>
      </c>
      <c r="E5550" s="419" t="s">
        <v>559</v>
      </c>
      <c r="F5550" s="419" t="s">
        <v>720</v>
      </c>
      <c r="G5550" s="376">
        <v>8</v>
      </c>
      <c r="H5550" s="419">
        <v>7.76</v>
      </c>
      <c r="I5550" s="419" t="s">
        <v>270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4</v>
      </c>
      <c r="B5551" s="419" t="s">
        <v>722</v>
      </c>
      <c r="C5551" s="376">
        <v>2015</v>
      </c>
      <c r="D5551" s="419" t="s">
        <v>706</v>
      </c>
      <c r="E5551" s="419" t="s">
        <v>559</v>
      </c>
      <c r="F5551" s="419" t="s">
        <v>721</v>
      </c>
      <c r="G5551" s="376">
        <v>5</v>
      </c>
      <c r="H5551" s="419">
        <v>9.43</v>
      </c>
      <c r="I5551" s="419" t="s">
        <v>270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4</v>
      </c>
      <c r="B5552" s="419" t="s">
        <v>722</v>
      </c>
      <c r="C5552" s="376">
        <v>2015</v>
      </c>
      <c r="D5552" s="419" t="s">
        <v>706</v>
      </c>
      <c r="E5552" s="419" t="s">
        <v>559</v>
      </c>
      <c r="F5552" s="419" t="s">
        <v>721</v>
      </c>
      <c r="G5552" s="376">
        <v>6</v>
      </c>
      <c r="H5552" s="419">
        <v>9.32</v>
      </c>
      <c r="I5552" s="419" t="s">
        <v>270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4</v>
      </c>
      <c r="B5553" s="419" t="s">
        <v>722</v>
      </c>
      <c r="C5553" s="376">
        <v>2015</v>
      </c>
      <c r="D5553" s="419" t="s">
        <v>706</v>
      </c>
      <c r="E5553" s="419" t="s">
        <v>559</v>
      </c>
      <c r="F5553" s="419" t="s">
        <v>721</v>
      </c>
      <c r="G5553" s="376">
        <v>7</v>
      </c>
      <c r="H5553" s="419">
        <v>9.34</v>
      </c>
      <c r="I5553" s="419" t="s">
        <v>270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4</v>
      </c>
      <c r="B5554" s="419" t="s">
        <v>722</v>
      </c>
      <c r="C5554" s="376">
        <v>2015</v>
      </c>
      <c r="D5554" s="419" t="s">
        <v>706</v>
      </c>
      <c r="E5554" s="419" t="s">
        <v>707</v>
      </c>
      <c r="F5554" s="419" t="s">
        <v>715</v>
      </c>
      <c r="G5554" s="376">
        <v>5</v>
      </c>
      <c r="H5554" s="419">
        <v>6.01</v>
      </c>
      <c r="I5554" s="419" t="s">
        <v>270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4</v>
      </c>
      <c r="B5555" s="419" t="s">
        <v>722</v>
      </c>
      <c r="C5555" s="376">
        <v>2015</v>
      </c>
      <c r="D5555" s="419" t="s">
        <v>706</v>
      </c>
      <c r="E5555" s="419" t="s">
        <v>707</v>
      </c>
      <c r="F5555" s="419" t="s">
        <v>715</v>
      </c>
      <c r="G5555" s="376">
        <v>6</v>
      </c>
      <c r="H5555" s="419">
        <v>6.07</v>
      </c>
      <c r="I5555" s="419" t="s">
        <v>270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4</v>
      </c>
      <c r="B5556" s="419" t="s">
        <v>722</v>
      </c>
      <c r="C5556" s="376">
        <v>2015</v>
      </c>
      <c r="D5556" s="419" t="s">
        <v>706</v>
      </c>
      <c r="E5556" s="419" t="s">
        <v>707</v>
      </c>
      <c r="F5556" s="419" t="s">
        <v>715</v>
      </c>
      <c r="G5556" s="376">
        <v>8</v>
      </c>
      <c r="H5556" s="419">
        <v>5.99</v>
      </c>
      <c r="I5556" s="419" t="s">
        <v>270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4</v>
      </c>
      <c r="B5557" s="419" t="s">
        <v>722</v>
      </c>
      <c r="C5557" s="376">
        <v>2015</v>
      </c>
      <c r="D5557" s="419" t="s">
        <v>706</v>
      </c>
      <c r="E5557" s="419" t="s">
        <v>707</v>
      </c>
      <c r="F5557" s="419" t="s">
        <v>716</v>
      </c>
      <c r="G5557" s="376">
        <v>6</v>
      </c>
      <c r="H5557" s="419">
        <v>5.92</v>
      </c>
      <c r="I5557" s="419" t="s">
        <v>270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4</v>
      </c>
      <c r="B5558" s="419" t="s">
        <v>722</v>
      </c>
      <c r="C5558" s="376">
        <v>2015</v>
      </c>
      <c r="D5558" s="419" t="s">
        <v>706</v>
      </c>
      <c r="E5558" s="419" t="s">
        <v>707</v>
      </c>
      <c r="F5558" s="419" t="s">
        <v>716</v>
      </c>
      <c r="G5558" s="376">
        <v>7</v>
      </c>
      <c r="H5558" s="419">
        <v>6.1</v>
      </c>
      <c r="I5558" s="419" t="s">
        <v>270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4</v>
      </c>
      <c r="B5559" s="419" t="s">
        <v>722</v>
      </c>
      <c r="C5559" s="376">
        <v>2015</v>
      </c>
      <c r="D5559" s="419" t="s">
        <v>706</v>
      </c>
      <c r="E5559" s="419" t="s">
        <v>707</v>
      </c>
      <c r="F5559" s="419" t="s">
        <v>716</v>
      </c>
      <c r="G5559" s="376">
        <v>8</v>
      </c>
      <c r="H5559" s="419">
        <v>5.91</v>
      </c>
      <c r="I5559" s="419" t="s">
        <v>270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4</v>
      </c>
      <c r="B5560" s="419" t="s">
        <v>722</v>
      </c>
      <c r="C5560" s="376">
        <v>2015</v>
      </c>
      <c r="D5560" s="419" t="s">
        <v>706</v>
      </c>
      <c r="E5560" s="419" t="s">
        <v>707</v>
      </c>
      <c r="F5560" s="419" t="s">
        <v>716</v>
      </c>
      <c r="G5560" s="376">
        <v>9</v>
      </c>
      <c r="H5560" s="419">
        <v>6.04</v>
      </c>
      <c r="I5560" s="419" t="s">
        <v>270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4</v>
      </c>
      <c r="B5561" s="419" t="s">
        <v>722</v>
      </c>
      <c r="C5561" s="376">
        <v>2015</v>
      </c>
      <c r="D5561" s="419" t="s">
        <v>706</v>
      </c>
      <c r="E5561" s="419" t="s">
        <v>707</v>
      </c>
      <c r="F5561" s="419" t="s">
        <v>716</v>
      </c>
      <c r="G5561" s="376">
        <v>10</v>
      </c>
      <c r="H5561" s="419">
        <v>5.89</v>
      </c>
      <c r="I5561" s="419" t="s">
        <v>270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4</v>
      </c>
      <c r="B5562" s="419" t="s">
        <v>722</v>
      </c>
      <c r="C5562" s="376">
        <v>2015</v>
      </c>
      <c r="D5562" s="419" t="s">
        <v>706</v>
      </c>
      <c r="E5562" s="419" t="s">
        <v>707</v>
      </c>
      <c r="F5562" s="419" t="s">
        <v>717</v>
      </c>
      <c r="G5562" s="376">
        <v>8</v>
      </c>
      <c r="H5562" s="419">
        <v>5.85</v>
      </c>
      <c r="I5562" s="419" t="s">
        <v>270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4</v>
      </c>
      <c r="B5563" s="419" t="s">
        <v>722</v>
      </c>
      <c r="C5563" s="376">
        <v>2015</v>
      </c>
      <c r="D5563" s="419" t="s">
        <v>706</v>
      </c>
      <c r="E5563" s="419" t="s">
        <v>707</v>
      </c>
      <c r="F5563" s="419" t="s">
        <v>717</v>
      </c>
      <c r="G5563" s="376">
        <v>10</v>
      </c>
      <c r="H5563" s="419">
        <v>5.88</v>
      </c>
      <c r="I5563" s="419" t="s">
        <v>270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4</v>
      </c>
      <c r="B5564" s="419" t="s">
        <v>722</v>
      </c>
      <c r="C5564" s="376">
        <v>2015</v>
      </c>
      <c r="D5564" s="419" t="s">
        <v>706</v>
      </c>
      <c r="E5564" s="419" t="s">
        <v>707</v>
      </c>
      <c r="F5564" s="419" t="s">
        <v>718</v>
      </c>
      <c r="G5564" s="376"/>
      <c r="H5564" s="419">
        <v>5.48</v>
      </c>
      <c r="I5564" s="419" t="s">
        <v>270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4</v>
      </c>
      <c r="B5565" s="419" t="s">
        <v>722</v>
      </c>
      <c r="C5565" s="376">
        <v>2015</v>
      </c>
      <c r="D5565" s="419" t="s">
        <v>706</v>
      </c>
      <c r="E5565" s="419" t="s">
        <v>707</v>
      </c>
      <c r="F5565" s="419" t="s">
        <v>719</v>
      </c>
      <c r="G5565" s="376"/>
      <c r="H5565" s="419">
        <v>5.66</v>
      </c>
      <c r="I5565" s="419" t="s">
        <v>270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4</v>
      </c>
      <c r="B5566" s="419" t="s">
        <v>722</v>
      </c>
      <c r="C5566" s="376">
        <v>2015</v>
      </c>
      <c r="D5566" s="419" t="s">
        <v>706</v>
      </c>
      <c r="E5566" s="419" t="s">
        <v>707</v>
      </c>
      <c r="F5566" s="419" t="s">
        <v>720</v>
      </c>
      <c r="G5566" s="376">
        <v>6</v>
      </c>
      <c r="H5566" s="419">
        <v>5.99</v>
      </c>
      <c r="I5566" s="419" t="s">
        <v>270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4</v>
      </c>
      <c r="B5567" s="419" t="s">
        <v>722</v>
      </c>
      <c r="C5567" s="376">
        <v>2015</v>
      </c>
      <c r="D5567" s="419" t="s">
        <v>706</v>
      </c>
      <c r="E5567" s="419" t="s">
        <v>707</v>
      </c>
      <c r="F5567" s="419" t="s">
        <v>720</v>
      </c>
      <c r="G5567" s="376">
        <v>8</v>
      </c>
      <c r="H5567" s="419">
        <v>5.94</v>
      </c>
      <c r="I5567" s="419" t="s">
        <v>270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4</v>
      </c>
      <c r="B5568" s="419" t="s">
        <v>722</v>
      </c>
      <c r="C5568" s="376">
        <v>2015</v>
      </c>
      <c r="D5568" s="419" t="s">
        <v>706</v>
      </c>
      <c r="E5568" s="419" t="s">
        <v>707</v>
      </c>
      <c r="F5568" s="419" t="s">
        <v>721</v>
      </c>
      <c r="G5568" s="376">
        <v>5</v>
      </c>
      <c r="H5568" s="419">
        <v>7.57</v>
      </c>
      <c r="I5568" s="419" t="s">
        <v>270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4</v>
      </c>
      <c r="B5569" s="419" t="s">
        <v>722</v>
      </c>
      <c r="C5569" s="376">
        <v>2015</v>
      </c>
      <c r="D5569" s="419" t="s">
        <v>706</v>
      </c>
      <c r="E5569" s="419" t="s">
        <v>707</v>
      </c>
      <c r="F5569" s="419" t="s">
        <v>721</v>
      </c>
      <c r="G5569" s="376">
        <v>6</v>
      </c>
      <c r="H5569" s="419">
        <v>7.43</v>
      </c>
      <c r="I5569" s="419" t="s">
        <v>270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4</v>
      </c>
      <c r="B5570" s="419" t="s">
        <v>722</v>
      </c>
      <c r="C5570" s="376">
        <v>2015</v>
      </c>
      <c r="D5570" s="419" t="s">
        <v>706</v>
      </c>
      <c r="E5570" s="419" t="s">
        <v>707</v>
      </c>
      <c r="F5570" s="419" t="s">
        <v>721</v>
      </c>
      <c r="G5570" s="376">
        <v>7</v>
      </c>
      <c r="H5570" s="419">
        <v>7.49</v>
      </c>
      <c r="I5570" s="419" t="s">
        <v>270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4</v>
      </c>
      <c r="B5571" s="419" t="s">
        <v>722</v>
      </c>
      <c r="C5571" s="376">
        <v>2015</v>
      </c>
      <c r="D5571" s="419" t="s">
        <v>706</v>
      </c>
      <c r="E5571" s="419" t="s">
        <v>708</v>
      </c>
      <c r="F5571" s="419" t="s">
        <v>715</v>
      </c>
      <c r="G5571" s="376">
        <v>5</v>
      </c>
      <c r="H5571" s="419">
        <v>6.92</v>
      </c>
      <c r="I5571" s="419" t="s">
        <v>270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4</v>
      </c>
      <c r="B5572" s="419" t="s">
        <v>722</v>
      </c>
      <c r="C5572" s="376">
        <v>2015</v>
      </c>
      <c r="D5572" s="419" t="s">
        <v>706</v>
      </c>
      <c r="E5572" s="419" t="s">
        <v>708</v>
      </c>
      <c r="F5572" s="419" t="s">
        <v>715</v>
      </c>
      <c r="G5572" s="376">
        <v>6</v>
      </c>
      <c r="H5572" s="419">
        <v>7.09</v>
      </c>
      <c r="I5572" s="419" t="s">
        <v>270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4</v>
      </c>
      <c r="B5573" s="419" t="s">
        <v>722</v>
      </c>
      <c r="C5573" s="376">
        <v>2015</v>
      </c>
      <c r="D5573" s="419" t="s">
        <v>706</v>
      </c>
      <c r="E5573" s="419" t="s">
        <v>708</v>
      </c>
      <c r="F5573" s="419" t="s">
        <v>715</v>
      </c>
      <c r="G5573" s="376">
        <v>8</v>
      </c>
      <c r="H5573" s="419">
        <v>6.97</v>
      </c>
      <c r="I5573" s="419" t="s">
        <v>270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4</v>
      </c>
      <c r="B5574" s="419" t="s">
        <v>722</v>
      </c>
      <c r="C5574" s="376">
        <v>2015</v>
      </c>
      <c r="D5574" s="419" t="s">
        <v>706</v>
      </c>
      <c r="E5574" s="419" t="s">
        <v>708</v>
      </c>
      <c r="F5574" s="419" t="s">
        <v>716</v>
      </c>
      <c r="G5574" s="376">
        <v>6</v>
      </c>
      <c r="H5574" s="419">
        <v>6.79</v>
      </c>
      <c r="I5574" s="419" t="s">
        <v>270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4</v>
      </c>
      <c r="B5575" s="419" t="s">
        <v>722</v>
      </c>
      <c r="C5575" s="376">
        <v>2015</v>
      </c>
      <c r="D5575" s="419" t="s">
        <v>706</v>
      </c>
      <c r="E5575" s="419" t="s">
        <v>708</v>
      </c>
      <c r="F5575" s="419" t="s">
        <v>716</v>
      </c>
      <c r="G5575" s="376">
        <v>7</v>
      </c>
      <c r="H5575" s="419">
        <v>7.13</v>
      </c>
      <c r="I5575" s="419" t="s">
        <v>270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4</v>
      </c>
      <c r="B5576" s="419" t="s">
        <v>722</v>
      </c>
      <c r="C5576" s="376">
        <v>2015</v>
      </c>
      <c r="D5576" s="419" t="s">
        <v>706</v>
      </c>
      <c r="E5576" s="419" t="s">
        <v>708</v>
      </c>
      <c r="F5576" s="419" t="s">
        <v>716</v>
      </c>
      <c r="G5576" s="376">
        <v>8</v>
      </c>
      <c r="H5576" s="419">
        <v>6.8</v>
      </c>
      <c r="I5576" s="419" t="s">
        <v>270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4</v>
      </c>
      <c r="B5577" s="419" t="s">
        <v>722</v>
      </c>
      <c r="C5577" s="376">
        <v>2015</v>
      </c>
      <c r="D5577" s="419" t="s">
        <v>706</v>
      </c>
      <c r="E5577" s="419" t="s">
        <v>708</v>
      </c>
      <c r="F5577" s="419" t="s">
        <v>716</v>
      </c>
      <c r="G5577" s="376">
        <v>9</v>
      </c>
      <c r="H5577" s="419">
        <v>7.07</v>
      </c>
      <c r="I5577" s="419" t="s">
        <v>270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4</v>
      </c>
      <c r="B5578" s="419" t="s">
        <v>722</v>
      </c>
      <c r="C5578" s="376">
        <v>2015</v>
      </c>
      <c r="D5578" s="419" t="s">
        <v>706</v>
      </c>
      <c r="E5578" s="419" t="s">
        <v>708</v>
      </c>
      <c r="F5578" s="419" t="s">
        <v>716</v>
      </c>
      <c r="G5578" s="376">
        <v>10</v>
      </c>
      <c r="H5578" s="419">
        <v>6.77</v>
      </c>
      <c r="I5578" s="419" t="s">
        <v>270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4</v>
      </c>
      <c r="B5579" s="419" t="s">
        <v>722</v>
      </c>
      <c r="C5579" s="376">
        <v>2015</v>
      </c>
      <c r="D5579" s="419" t="s">
        <v>706</v>
      </c>
      <c r="E5579" s="419" t="s">
        <v>708</v>
      </c>
      <c r="F5579" s="419" t="s">
        <v>717</v>
      </c>
      <c r="G5579" s="376">
        <v>8</v>
      </c>
      <c r="H5579" s="419">
        <v>6.72</v>
      </c>
      <c r="I5579" s="419" t="s">
        <v>270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4</v>
      </c>
      <c r="B5580" s="419" t="s">
        <v>722</v>
      </c>
      <c r="C5580" s="376">
        <v>2015</v>
      </c>
      <c r="D5580" s="419" t="s">
        <v>706</v>
      </c>
      <c r="E5580" s="419" t="s">
        <v>708</v>
      </c>
      <c r="F5580" s="419" t="s">
        <v>717</v>
      </c>
      <c r="G5580" s="376">
        <v>10</v>
      </c>
      <c r="H5580" s="419">
        <v>6.79</v>
      </c>
      <c r="I5580" s="419" t="s">
        <v>270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4</v>
      </c>
      <c r="B5581" s="419" t="s">
        <v>722</v>
      </c>
      <c r="C5581" s="376">
        <v>2015</v>
      </c>
      <c r="D5581" s="419" t="s">
        <v>706</v>
      </c>
      <c r="E5581" s="419" t="s">
        <v>708</v>
      </c>
      <c r="F5581" s="419" t="s">
        <v>718</v>
      </c>
      <c r="G5581" s="376"/>
      <c r="H5581" s="419">
        <v>6.74</v>
      </c>
      <c r="I5581" s="419" t="s">
        <v>270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4</v>
      </c>
      <c r="B5582" s="419" t="s">
        <v>722</v>
      </c>
      <c r="C5582" s="376">
        <v>2015</v>
      </c>
      <c r="D5582" s="419" t="s">
        <v>706</v>
      </c>
      <c r="E5582" s="419" t="s">
        <v>708</v>
      </c>
      <c r="F5582" s="419" t="s">
        <v>719</v>
      </c>
      <c r="G5582" s="376"/>
      <c r="H5582" s="419">
        <v>6.7</v>
      </c>
      <c r="I5582" s="419" t="s">
        <v>270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4</v>
      </c>
      <c r="B5583" s="419" t="s">
        <v>722</v>
      </c>
      <c r="C5583" s="376">
        <v>2015</v>
      </c>
      <c r="D5583" s="419" t="s">
        <v>706</v>
      </c>
      <c r="E5583" s="419" t="s">
        <v>708</v>
      </c>
      <c r="F5583" s="419" t="s">
        <v>720</v>
      </c>
      <c r="G5583" s="376">
        <v>6</v>
      </c>
      <c r="H5583" s="419">
        <v>7.04</v>
      </c>
      <c r="I5583" s="419" t="s">
        <v>270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4</v>
      </c>
      <c r="B5584" s="419" t="s">
        <v>722</v>
      </c>
      <c r="C5584" s="376">
        <v>2015</v>
      </c>
      <c r="D5584" s="419" t="s">
        <v>706</v>
      </c>
      <c r="E5584" s="419" t="s">
        <v>708</v>
      </c>
      <c r="F5584" s="419" t="s">
        <v>720</v>
      </c>
      <c r="G5584" s="376">
        <v>8</v>
      </c>
      <c r="H5584" s="419">
        <v>7.08</v>
      </c>
      <c r="I5584" s="419" t="s">
        <v>270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4</v>
      </c>
      <c r="B5585" s="419" t="s">
        <v>722</v>
      </c>
      <c r="C5585" s="376">
        <v>2015</v>
      </c>
      <c r="D5585" s="419" t="s">
        <v>706</v>
      </c>
      <c r="E5585" s="419" t="s">
        <v>708</v>
      </c>
      <c r="F5585" s="419" t="s">
        <v>721</v>
      </c>
      <c r="G5585" s="376">
        <v>5</v>
      </c>
      <c r="H5585" s="419">
        <v>8.59</v>
      </c>
      <c r="I5585" s="419" t="s">
        <v>270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4</v>
      </c>
      <c r="B5586" s="419" t="s">
        <v>722</v>
      </c>
      <c r="C5586" s="376">
        <v>2015</v>
      </c>
      <c r="D5586" s="419" t="s">
        <v>706</v>
      </c>
      <c r="E5586" s="419" t="s">
        <v>708</v>
      </c>
      <c r="F5586" s="419" t="s">
        <v>721</v>
      </c>
      <c r="G5586" s="376">
        <v>6</v>
      </c>
      <c r="H5586" s="419">
        <v>8.58</v>
      </c>
      <c r="I5586" s="419" t="s">
        <v>270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4</v>
      </c>
      <c r="B5587" s="419" t="s">
        <v>722</v>
      </c>
      <c r="C5587" s="376">
        <v>2015</v>
      </c>
      <c r="D5587" s="419" t="s">
        <v>706</v>
      </c>
      <c r="E5587" s="419" t="s">
        <v>708</v>
      </c>
      <c r="F5587" s="419" t="s">
        <v>721</v>
      </c>
      <c r="G5587" s="376">
        <v>7</v>
      </c>
      <c r="H5587" s="419">
        <v>8.64</v>
      </c>
      <c r="I5587" s="419" t="s">
        <v>270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4</v>
      </c>
      <c r="B5588" s="419" t="s">
        <v>722</v>
      </c>
      <c r="C5588" s="376">
        <v>2015</v>
      </c>
      <c r="D5588" s="419" t="s">
        <v>706</v>
      </c>
      <c r="E5588" s="419" t="s">
        <v>709</v>
      </c>
      <c r="F5588" s="419" t="s">
        <v>715</v>
      </c>
      <c r="G5588" s="376">
        <v>5</v>
      </c>
      <c r="H5588" s="419">
        <v>6.95</v>
      </c>
      <c r="I5588" s="419" t="s">
        <v>270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4</v>
      </c>
      <c r="B5589" s="419" t="s">
        <v>722</v>
      </c>
      <c r="C5589" s="376">
        <v>2015</v>
      </c>
      <c r="D5589" s="419" t="s">
        <v>706</v>
      </c>
      <c r="E5589" s="419" t="s">
        <v>709</v>
      </c>
      <c r="F5589" s="419" t="s">
        <v>715</v>
      </c>
      <c r="G5589" s="376">
        <v>6</v>
      </c>
      <c r="H5589" s="419">
        <v>7.06</v>
      </c>
      <c r="I5589" s="419" t="s">
        <v>270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4</v>
      </c>
      <c r="B5590" s="419" t="s">
        <v>722</v>
      </c>
      <c r="C5590" s="376">
        <v>2015</v>
      </c>
      <c r="D5590" s="419" t="s">
        <v>706</v>
      </c>
      <c r="E5590" s="419" t="s">
        <v>709</v>
      </c>
      <c r="F5590" s="419" t="s">
        <v>715</v>
      </c>
      <c r="G5590" s="376">
        <v>8</v>
      </c>
      <c r="H5590" s="419">
        <v>6.96</v>
      </c>
      <c r="I5590" s="419" t="s">
        <v>270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4</v>
      </c>
      <c r="B5591" s="419" t="s">
        <v>722</v>
      </c>
      <c r="C5591" s="376">
        <v>2015</v>
      </c>
      <c r="D5591" s="419" t="s">
        <v>706</v>
      </c>
      <c r="E5591" s="419" t="s">
        <v>709</v>
      </c>
      <c r="F5591" s="419" t="s">
        <v>716</v>
      </c>
      <c r="G5591" s="376">
        <v>6</v>
      </c>
      <c r="H5591" s="419">
        <v>6.73</v>
      </c>
      <c r="I5591" s="419" t="s">
        <v>270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4</v>
      </c>
      <c r="B5592" s="419" t="s">
        <v>722</v>
      </c>
      <c r="C5592" s="376">
        <v>2015</v>
      </c>
      <c r="D5592" s="419" t="s">
        <v>706</v>
      </c>
      <c r="E5592" s="419" t="s">
        <v>709</v>
      </c>
      <c r="F5592" s="419" t="s">
        <v>716</v>
      </c>
      <c r="G5592" s="376">
        <v>7</v>
      </c>
      <c r="H5592" s="419">
        <v>7.09</v>
      </c>
      <c r="I5592" s="419" t="s">
        <v>270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4</v>
      </c>
      <c r="B5593" s="419" t="s">
        <v>722</v>
      </c>
      <c r="C5593" s="376">
        <v>2015</v>
      </c>
      <c r="D5593" s="419" t="s">
        <v>706</v>
      </c>
      <c r="E5593" s="419" t="s">
        <v>709</v>
      </c>
      <c r="F5593" s="419" t="s">
        <v>716</v>
      </c>
      <c r="G5593" s="376">
        <v>8</v>
      </c>
      <c r="H5593" s="419">
        <v>6.79</v>
      </c>
      <c r="I5593" s="419" t="s">
        <v>270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4</v>
      </c>
      <c r="B5594" s="419" t="s">
        <v>722</v>
      </c>
      <c r="C5594" s="376">
        <v>2015</v>
      </c>
      <c r="D5594" s="419" t="s">
        <v>706</v>
      </c>
      <c r="E5594" s="419" t="s">
        <v>709</v>
      </c>
      <c r="F5594" s="419" t="s">
        <v>716</v>
      </c>
      <c r="G5594" s="376">
        <v>9</v>
      </c>
      <c r="H5594" s="419">
        <v>7.02</v>
      </c>
      <c r="I5594" s="419" t="s">
        <v>270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4</v>
      </c>
      <c r="B5595" s="419" t="s">
        <v>722</v>
      </c>
      <c r="C5595" s="376">
        <v>2015</v>
      </c>
      <c r="D5595" s="419" t="s">
        <v>706</v>
      </c>
      <c r="E5595" s="419" t="s">
        <v>709</v>
      </c>
      <c r="F5595" s="419" t="s">
        <v>716</v>
      </c>
      <c r="G5595" s="376">
        <v>10</v>
      </c>
      <c r="H5595" s="419">
        <v>6.81</v>
      </c>
      <c r="I5595" s="419" t="s">
        <v>270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4</v>
      </c>
      <c r="B5596" s="419" t="s">
        <v>722</v>
      </c>
      <c r="C5596" s="376">
        <v>2015</v>
      </c>
      <c r="D5596" s="419" t="s">
        <v>706</v>
      </c>
      <c r="E5596" s="419" t="s">
        <v>709</v>
      </c>
      <c r="F5596" s="419" t="s">
        <v>717</v>
      </c>
      <c r="G5596" s="376">
        <v>8</v>
      </c>
      <c r="H5596" s="419">
        <v>6.72</v>
      </c>
      <c r="I5596" s="419" t="s">
        <v>270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4</v>
      </c>
      <c r="B5597" s="419" t="s">
        <v>722</v>
      </c>
      <c r="C5597" s="376">
        <v>2015</v>
      </c>
      <c r="D5597" s="419" t="s">
        <v>706</v>
      </c>
      <c r="E5597" s="419" t="s">
        <v>709</v>
      </c>
      <c r="F5597" s="419" t="s">
        <v>717</v>
      </c>
      <c r="G5597" s="376">
        <v>10</v>
      </c>
      <c r="H5597" s="419">
        <v>6.85</v>
      </c>
      <c r="I5597" s="419" t="s">
        <v>270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4</v>
      </c>
      <c r="B5598" s="419" t="s">
        <v>722</v>
      </c>
      <c r="C5598" s="376">
        <v>2015</v>
      </c>
      <c r="D5598" s="419" t="s">
        <v>706</v>
      </c>
      <c r="E5598" s="419" t="s">
        <v>709</v>
      </c>
      <c r="F5598" s="419" t="s">
        <v>718</v>
      </c>
      <c r="G5598" s="376"/>
      <c r="H5598" s="419">
        <v>6.66</v>
      </c>
      <c r="I5598" s="419" t="s">
        <v>270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4</v>
      </c>
      <c r="B5599" s="419" t="s">
        <v>722</v>
      </c>
      <c r="C5599" s="376">
        <v>2015</v>
      </c>
      <c r="D5599" s="419" t="s">
        <v>706</v>
      </c>
      <c r="E5599" s="419" t="s">
        <v>709</v>
      </c>
      <c r="F5599" s="419" t="s">
        <v>719</v>
      </c>
      <c r="G5599" s="376"/>
      <c r="H5599" s="419">
        <v>6.27</v>
      </c>
      <c r="I5599" s="419" t="s">
        <v>270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4</v>
      </c>
      <c r="B5600" s="419" t="s">
        <v>722</v>
      </c>
      <c r="C5600" s="376">
        <v>2015</v>
      </c>
      <c r="D5600" s="419" t="s">
        <v>706</v>
      </c>
      <c r="E5600" s="419" t="s">
        <v>709</v>
      </c>
      <c r="F5600" s="419" t="s">
        <v>720</v>
      </c>
      <c r="G5600" s="376">
        <v>6</v>
      </c>
      <c r="H5600" s="419">
        <v>7.05</v>
      </c>
      <c r="I5600" s="419" t="s">
        <v>270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4</v>
      </c>
      <c r="B5601" s="419" t="s">
        <v>722</v>
      </c>
      <c r="C5601" s="376">
        <v>2015</v>
      </c>
      <c r="D5601" s="419" t="s">
        <v>706</v>
      </c>
      <c r="E5601" s="419" t="s">
        <v>709</v>
      </c>
      <c r="F5601" s="419" t="s">
        <v>720</v>
      </c>
      <c r="G5601" s="376">
        <v>8</v>
      </c>
      <c r="H5601" s="419">
        <v>7.08</v>
      </c>
      <c r="I5601" s="419" t="s">
        <v>270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4</v>
      </c>
      <c r="B5602" s="419" t="s">
        <v>722</v>
      </c>
      <c r="C5602" s="376">
        <v>2015</v>
      </c>
      <c r="D5602" s="419" t="s">
        <v>706</v>
      </c>
      <c r="E5602" s="419" t="s">
        <v>709</v>
      </c>
      <c r="F5602" s="419" t="s">
        <v>721</v>
      </c>
      <c r="G5602" s="376">
        <v>5</v>
      </c>
      <c r="H5602" s="419">
        <v>8.3699999999999992</v>
      </c>
      <c r="I5602" s="419" t="s">
        <v>270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4</v>
      </c>
      <c r="B5603" s="419" t="s">
        <v>722</v>
      </c>
      <c r="C5603" s="376">
        <v>2015</v>
      </c>
      <c r="D5603" s="419" t="s">
        <v>706</v>
      </c>
      <c r="E5603" s="419" t="s">
        <v>709</v>
      </c>
      <c r="F5603" s="419" t="s">
        <v>721</v>
      </c>
      <c r="G5603" s="376">
        <v>6</v>
      </c>
      <c r="H5603" s="419">
        <v>8.6199999999999992</v>
      </c>
      <c r="I5603" s="419" t="s">
        <v>270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4</v>
      </c>
      <c r="B5604" s="419" t="s">
        <v>722</v>
      </c>
      <c r="C5604" s="376">
        <v>2015</v>
      </c>
      <c r="D5604" s="419" t="s">
        <v>706</v>
      </c>
      <c r="E5604" s="419" t="s">
        <v>709</v>
      </c>
      <c r="F5604" s="419" t="s">
        <v>721</v>
      </c>
      <c r="G5604" s="376">
        <v>7</v>
      </c>
      <c r="H5604" s="419">
        <v>8.67</v>
      </c>
      <c r="I5604" s="419" t="s">
        <v>270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4</v>
      </c>
      <c r="B5605" s="419" t="s">
        <v>722</v>
      </c>
      <c r="C5605" s="376">
        <v>2015</v>
      </c>
      <c r="D5605" s="419" t="s">
        <v>706</v>
      </c>
      <c r="E5605" s="419" t="s">
        <v>710</v>
      </c>
      <c r="F5605" s="419" t="s">
        <v>715</v>
      </c>
      <c r="G5605" s="376">
        <v>5</v>
      </c>
      <c r="H5605" s="419">
        <v>7.01</v>
      </c>
      <c r="I5605" s="419" t="s">
        <v>270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4</v>
      </c>
      <c r="B5606" s="419" t="s">
        <v>722</v>
      </c>
      <c r="C5606" s="376">
        <v>2015</v>
      </c>
      <c r="D5606" s="419" t="s">
        <v>706</v>
      </c>
      <c r="E5606" s="419" t="s">
        <v>710</v>
      </c>
      <c r="F5606" s="419" t="s">
        <v>715</v>
      </c>
      <c r="G5606" s="376">
        <v>6</v>
      </c>
      <c r="H5606" s="419">
        <v>7.06</v>
      </c>
      <c r="I5606" s="419" t="s">
        <v>270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4</v>
      </c>
      <c r="B5607" s="419" t="s">
        <v>722</v>
      </c>
      <c r="C5607" s="376">
        <v>2015</v>
      </c>
      <c r="D5607" s="419" t="s">
        <v>706</v>
      </c>
      <c r="E5607" s="419" t="s">
        <v>710</v>
      </c>
      <c r="F5607" s="419" t="s">
        <v>715</v>
      </c>
      <c r="G5607" s="376">
        <v>8</v>
      </c>
      <c r="H5607" s="419">
        <v>7</v>
      </c>
      <c r="I5607" s="419" t="s">
        <v>270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4</v>
      </c>
      <c r="B5608" s="419" t="s">
        <v>722</v>
      </c>
      <c r="C5608" s="376">
        <v>2015</v>
      </c>
      <c r="D5608" s="419" t="s">
        <v>706</v>
      </c>
      <c r="E5608" s="419" t="s">
        <v>710</v>
      </c>
      <c r="F5608" s="419" t="s">
        <v>716</v>
      </c>
      <c r="G5608" s="376">
        <v>6</v>
      </c>
      <c r="H5608" s="419">
        <v>6.69</v>
      </c>
      <c r="I5608" s="419" t="s">
        <v>270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4</v>
      </c>
      <c r="B5609" s="419" t="s">
        <v>722</v>
      </c>
      <c r="C5609" s="376">
        <v>2015</v>
      </c>
      <c r="D5609" s="419" t="s">
        <v>706</v>
      </c>
      <c r="E5609" s="419" t="s">
        <v>710</v>
      </c>
      <c r="F5609" s="419" t="s">
        <v>716</v>
      </c>
      <c r="G5609" s="376">
        <v>7</v>
      </c>
      <c r="H5609" s="419">
        <v>7.11</v>
      </c>
      <c r="I5609" s="419" t="s">
        <v>270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4</v>
      </c>
      <c r="B5610" s="419" t="s">
        <v>722</v>
      </c>
      <c r="C5610" s="376">
        <v>2015</v>
      </c>
      <c r="D5610" s="419" t="s">
        <v>706</v>
      </c>
      <c r="E5610" s="419" t="s">
        <v>710</v>
      </c>
      <c r="F5610" s="419" t="s">
        <v>716</v>
      </c>
      <c r="G5610" s="376">
        <v>8</v>
      </c>
      <c r="H5610" s="419">
        <v>6.84</v>
      </c>
      <c r="I5610" s="419" t="s">
        <v>270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4</v>
      </c>
      <c r="B5611" s="419" t="s">
        <v>722</v>
      </c>
      <c r="C5611" s="376">
        <v>2015</v>
      </c>
      <c r="D5611" s="419" t="s">
        <v>706</v>
      </c>
      <c r="E5611" s="419" t="s">
        <v>710</v>
      </c>
      <c r="F5611" s="419" t="s">
        <v>716</v>
      </c>
      <c r="G5611" s="376">
        <v>9</v>
      </c>
      <c r="H5611" s="419">
        <v>7.04</v>
      </c>
      <c r="I5611" s="419" t="s">
        <v>270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4</v>
      </c>
      <c r="B5612" s="419" t="s">
        <v>722</v>
      </c>
      <c r="C5612" s="376">
        <v>2015</v>
      </c>
      <c r="D5612" s="419" t="s">
        <v>706</v>
      </c>
      <c r="E5612" s="419" t="s">
        <v>710</v>
      </c>
      <c r="F5612" s="419" t="s">
        <v>716</v>
      </c>
      <c r="G5612" s="376">
        <v>10</v>
      </c>
      <c r="H5612" s="419">
        <v>6.85</v>
      </c>
      <c r="I5612" s="419" t="s">
        <v>270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4</v>
      </c>
      <c r="B5613" s="419" t="s">
        <v>722</v>
      </c>
      <c r="C5613" s="376">
        <v>2015</v>
      </c>
      <c r="D5613" s="419" t="s">
        <v>706</v>
      </c>
      <c r="E5613" s="419" t="s">
        <v>710</v>
      </c>
      <c r="F5613" s="419" t="s">
        <v>717</v>
      </c>
      <c r="G5613" s="376">
        <v>8</v>
      </c>
      <c r="H5613" s="419">
        <v>6.78</v>
      </c>
      <c r="I5613" s="419" t="s">
        <v>270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4</v>
      </c>
      <c r="B5614" s="419" t="s">
        <v>722</v>
      </c>
      <c r="C5614" s="376">
        <v>2015</v>
      </c>
      <c r="D5614" s="419" t="s">
        <v>706</v>
      </c>
      <c r="E5614" s="419" t="s">
        <v>710</v>
      </c>
      <c r="F5614" s="419" t="s">
        <v>717</v>
      </c>
      <c r="G5614" s="376">
        <v>10</v>
      </c>
      <c r="H5614" s="419">
        <v>6.92</v>
      </c>
      <c r="I5614" s="419" t="s">
        <v>270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4</v>
      </c>
      <c r="B5615" s="419" t="s">
        <v>722</v>
      </c>
      <c r="C5615" s="376">
        <v>2015</v>
      </c>
      <c r="D5615" s="419" t="s">
        <v>706</v>
      </c>
      <c r="E5615" s="419" t="s">
        <v>710</v>
      </c>
      <c r="F5615" s="419" t="s">
        <v>718</v>
      </c>
      <c r="G5615" s="376"/>
      <c r="H5615" s="419">
        <v>6.66</v>
      </c>
      <c r="I5615" s="419" t="s">
        <v>270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4</v>
      </c>
      <c r="B5616" s="419" t="s">
        <v>722</v>
      </c>
      <c r="C5616" s="376">
        <v>2015</v>
      </c>
      <c r="D5616" s="419" t="s">
        <v>706</v>
      </c>
      <c r="E5616" s="419" t="s">
        <v>710</v>
      </c>
      <c r="F5616" s="419" t="s">
        <v>719</v>
      </c>
      <c r="G5616" s="376"/>
      <c r="H5616" s="419">
        <v>6.23</v>
      </c>
      <c r="I5616" s="419" t="s">
        <v>270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4</v>
      </c>
      <c r="B5617" s="419" t="s">
        <v>722</v>
      </c>
      <c r="C5617" s="376">
        <v>2015</v>
      </c>
      <c r="D5617" s="419" t="s">
        <v>706</v>
      </c>
      <c r="E5617" s="419" t="s">
        <v>710</v>
      </c>
      <c r="F5617" s="419" t="s">
        <v>720</v>
      </c>
      <c r="G5617" s="376">
        <v>6</v>
      </c>
      <c r="H5617" s="419">
        <v>6.87</v>
      </c>
      <c r="I5617" s="419" t="s">
        <v>270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4</v>
      </c>
      <c r="B5618" s="419" t="s">
        <v>722</v>
      </c>
      <c r="C5618" s="376">
        <v>2015</v>
      </c>
      <c r="D5618" s="419" t="s">
        <v>706</v>
      </c>
      <c r="E5618" s="419" t="s">
        <v>710</v>
      </c>
      <c r="F5618" s="419" t="s">
        <v>720</v>
      </c>
      <c r="G5618" s="376">
        <v>8</v>
      </c>
      <c r="H5618" s="419">
        <v>7.1</v>
      </c>
      <c r="I5618" s="419" t="s">
        <v>270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4</v>
      </c>
      <c r="B5619" s="419" t="s">
        <v>722</v>
      </c>
      <c r="C5619" s="376">
        <v>2015</v>
      </c>
      <c r="D5619" s="419" t="s">
        <v>706</v>
      </c>
      <c r="E5619" s="419" t="s">
        <v>710</v>
      </c>
      <c r="F5619" s="419" t="s">
        <v>721</v>
      </c>
      <c r="G5619" s="376">
        <v>5</v>
      </c>
      <c r="H5619" s="419">
        <v>7.69</v>
      </c>
      <c r="I5619" s="419" t="s">
        <v>270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4</v>
      </c>
      <c r="B5620" s="419" t="s">
        <v>722</v>
      </c>
      <c r="C5620" s="376">
        <v>2015</v>
      </c>
      <c r="D5620" s="419" t="s">
        <v>706</v>
      </c>
      <c r="E5620" s="419" t="s">
        <v>710</v>
      </c>
      <c r="F5620" s="419" t="s">
        <v>721</v>
      </c>
      <c r="G5620" s="376">
        <v>6</v>
      </c>
      <c r="H5620" s="419">
        <v>8.67</v>
      </c>
      <c r="I5620" s="419" t="s">
        <v>270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4</v>
      </c>
      <c r="B5621" s="419" t="s">
        <v>722</v>
      </c>
      <c r="C5621" s="376">
        <v>2015</v>
      </c>
      <c r="D5621" s="419" t="s">
        <v>706</v>
      </c>
      <c r="E5621" s="419" t="s">
        <v>710</v>
      </c>
      <c r="F5621" s="419" t="s">
        <v>721</v>
      </c>
      <c r="G5621" s="376">
        <v>7</v>
      </c>
      <c r="H5621" s="419">
        <v>8.7200000000000006</v>
      </c>
      <c r="I5621" s="419" t="s">
        <v>270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4</v>
      </c>
      <c r="B5622" s="419" t="s">
        <v>722</v>
      </c>
      <c r="C5622" s="376">
        <v>2020</v>
      </c>
      <c r="D5622" s="419" t="s">
        <v>711</v>
      </c>
      <c r="E5622" s="419" t="s">
        <v>559</v>
      </c>
      <c r="F5622" s="419" t="s">
        <v>715</v>
      </c>
      <c r="G5622" s="376">
        <v>5</v>
      </c>
      <c r="H5622" s="419">
        <v>8.1999999999999993</v>
      </c>
      <c r="I5622" s="419" t="s">
        <v>270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4</v>
      </c>
      <c r="B5623" s="419" t="s">
        <v>722</v>
      </c>
      <c r="C5623" s="376">
        <v>2020</v>
      </c>
      <c r="D5623" s="419" t="s">
        <v>711</v>
      </c>
      <c r="E5623" s="419" t="s">
        <v>559</v>
      </c>
      <c r="F5623" s="419" t="s">
        <v>715</v>
      </c>
      <c r="G5623" s="376">
        <v>6</v>
      </c>
      <c r="H5623" s="419">
        <v>8.01</v>
      </c>
      <c r="I5623" s="419" t="s">
        <v>270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4</v>
      </c>
      <c r="B5624" s="419" t="s">
        <v>722</v>
      </c>
      <c r="C5624" s="376">
        <v>2020</v>
      </c>
      <c r="D5624" s="419" t="s">
        <v>711</v>
      </c>
      <c r="E5624" s="419" t="s">
        <v>559</v>
      </c>
      <c r="F5624" s="419" t="s">
        <v>715</v>
      </c>
      <c r="G5624" s="376">
        <v>8</v>
      </c>
      <c r="H5624" s="419">
        <v>7.84</v>
      </c>
      <c r="I5624" s="419" t="s">
        <v>270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4</v>
      </c>
      <c r="B5625" s="419" t="s">
        <v>722</v>
      </c>
      <c r="C5625" s="376">
        <v>2020</v>
      </c>
      <c r="D5625" s="419" t="s">
        <v>711</v>
      </c>
      <c r="E5625" s="419" t="s">
        <v>559</v>
      </c>
      <c r="F5625" s="419" t="s">
        <v>716</v>
      </c>
      <c r="G5625" s="376">
        <v>6</v>
      </c>
      <c r="H5625" s="419">
        <v>7.78</v>
      </c>
      <c r="I5625" s="419" t="s">
        <v>270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4</v>
      </c>
      <c r="B5626" s="419" t="s">
        <v>722</v>
      </c>
      <c r="C5626" s="376">
        <v>2020</v>
      </c>
      <c r="D5626" s="419" t="s">
        <v>711</v>
      </c>
      <c r="E5626" s="419" t="s">
        <v>559</v>
      </c>
      <c r="F5626" s="419" t="s">
        <v>716</v>
      </c>
      <c r="G5626" s="376">
        <v>7</v>
      </c>
      <c r="H5626" s="419">
        <v>8.16</v>
      </c>
      <c r="I5626" s="419" t="s">
        <v>270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4</v>
      </c>
      <c r="B5627" s="419" t="s">
        <v>722</v>
      </c>
      <c r="C5627" s="376">
        <v>2020</v>
      </c>
      <c r="D5627" s="419" t="s">
        <v>711</v>
      </c>
      <c r="E5627" s="419" t="s">
        <v>559</v>
      </c>
      <c r="F5627" s="419" t="s">
        <v>716</v>
      </c>
      <c r="G5627" s="376">
        <v>8</v>
      </c>
      <c r="H5627" s="419">
        <v>7.63</v>
      </c>
      <c r="I5627" s="419" t="s">
        <v>270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4</v>
      </c>
      <c r="B5628" s="419" t="s">
        <v>722</v>
      </c>
      <c r="C5628" s="376">
        <v>2020</v>
      </c>
      <c r="D5628" s="419" t="s">
        <v>711</v>
      </c>
      <c r="E5628" s="419" t="s">
        <v>559</v>
      </c>
      <c r="F5628" s="419" t="s">
        <v>716</v>
      </c>
      <c r="G5628" s="376">
        <v>9</v>
      </c>
      <c r="H5628" s="419">
        <v>8</v>
      </c>
      <c r="I5628" s="419" t="s">
        <v>270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4</v>
      </c>
      <c r="B5629" s="419" t="s">
        <v>722</v>
      </c>
      <c r="C5629" s="376">
        <v>2020</v>
      </c>
      <c r="D5629" s="419" t="s">
        <v>711</v>
      </c>
      <c r="E5629" s="419" t="s">
        <v>559</v>
      </c>
      <c r="F5629" s="419" t="s">
        <v>716</v>
      </c>
      <c r="G5629" s="376">
        <v>10</v>
      </c>
      <c r="H5629" s="419">
        <v>7.66</v>
      </c>
      <c r="I5629" s="419" t="s">
        <v>270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4</v>
      </c>
      <c r="B5630" s="419" t="s">
        <v>722</v>
      </c>
      <c r="C5630" s="376">
        <v>2020</v>
      </c>
      <c r="D5630" s="419" t="s">
        <v>711</v>
      </c>
      <c r="E5630" s="419" t="s">
        <v>559</v>
      </c>
      <c r="F5630" s="419" t="s">
        <v>717</v>
      </c>
      <c r="G5630" s="376">
        <v>8</v>
      </c>
      <c r="H5630" s="419">
        <v>7.55</v>
      </c>
      <c r="I5630" s="419" t="s">
        <v>270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4</v>
      </c>
      <c r="B5631" s="419" t="s">
        <v>722</v>
      </c>
      <c r="C5631" s="376">
        <v>2020</v>
      </c>
      <c r="D5631" s="419" t="s">
        <v>711</v>
      </c>
      <c r="E5631" s="419" t="s">
        <v>559</v>
      </c>
      <c r="F5631" s="419" t="s">
        <v>717</v>
      </c>
      <c r="G5631" s="376">
        <v>10</v>
      </c>
      <c r="H5631" s="419">
        <v>7.51</v>
      </c>
      <c r="I5631" s="419" t="s">
        <v>270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4</v>
      </c>
      <c r="B5632" s="419" t="s">
        <v>722</v>
      </c>
      <c r="C5632" s="376">
        <v>2020</v>
      </c>
      <c r="D5632" s="419" t="s">
        <v>711</v>
      </c>
      <c r="E5632" s="419" t="s">
        <v>559</v>
      </c>
      <c r="F5632" s="419" t="s">
        <v>718</v>
      </c>
      <c r="G5632" s="376"/>
      <c r="H5632" s="419">
        <v>7.89</v>
      </c>
      <c r="I5632" s="419" t="s">
        <v>270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4</v>
      </c>
      <c r="B5633" s="419" t="s">
        <v>722</v>
      </c>
      <c r="C5633" s="376">
        <v>2020</v>
      </c>
      <c r="D5633" s="419" t="s">
        <v>711</v>
      </c>
      <c r="E5633" s="419" t="s">
        <v>559</v>
      </c>
      <c r="F5633" s="419" t="s">
        <v>719</v>
      </c>
      <c r="G5633" s="376"/>
      <c r="H5633" s="419">
        <v>7.85</v>
      </c>
      <c r="I5633" s="419" t="s">
        <v>270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4</v>
      </c>
      <c r="B5634" s="419" t="s">
        <v>722</v>
      </c>
      <c r="C5634" s="376">
        <v>2020</v>
      </c>
      <c r="D5634" s="419" t="s">
        <v>711</v>
      </c>
      <c r="E5634" s="419" t="s">
        <v>559</v>
      </c>
      <c r="F5634" s="419" t="s">
        <v>720</v>
      </c>
      <c r="G5634" s="376">
        <v>6</v>
      </c>
      <c r="H5634" s="419">
        <v>7.79</v>
      </c>
      <c r="I5634" s="419" t="s">
        <v>270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4</v>
      </c>
      <c r="B5635" s="419" t="s">
        <v>722</v>
      </c>
      <c r="C5635" s="376">
        <v>2020</v>
      </c>
      <c r="D5635" s="419" t="s">
        <v>711</v>
      </c>
      <c r="E5635" s="419" t="s">
        <v>559</v>
      </c>
      <c r="F5635" s="419" t="s">
        <v>720</v>
      </c>
      <c r="G5635" s="376">
        <v>8</v>
      </c>
      <c r="H5635" s="419">
        <v>7.73</v>
      </c>
      <c r="I5635" s="419" t="s">
        <v>270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4</v>
      </c>
      <c r="B5636" s="419" t="s">
        <v>722</v>
      </c>
      <c r="C5636" s="376">
        <v>2020</v>
      </c>
      <c r="D5636" s="419" t="s">
        <v>711</v>
      </c>
      <c r="E5636" s="419" t="s">
        <v>559</v>
      </c>
      <c r="F5636" s="419" t="s">
        <v>721</v>
      </c>
      <c r="G5636" s="376">
        <v>5</v>
      </c>
      <c r="H5636" s="419">
        <v>9.39</v>
      </c>
      <c r="I5636" s="419" t="s">
        <v>270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4</v>
      </c>
      <c r="B5637" s="419" t="s">
        <v>722</v>
      </c>
      <c r="C5637" s="376">
        <v>2020</v>
      </c>
      <c r="D5637" s="419" t="s">
        <v>711</v>
      </c>
      <c r="E5637" s="419" t="s">
        <v>559</v>
      </c>
      <c r="F5637" s="419" t="s">
        <v>721</v>
      </c>
      <c r="G5637" s="376">
        <v>6</v>
      </c>
      <c r="H5637" s="419">
        <v>9.24</v>
      </c>
      <c r="I5637" s="419" t="s">
        <v>270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4</v>
      </c>
      <c r="B5638" s="419" t="s">
        <v>722</v>
      </c>
      <c r="C5638" s="376">
        <v>2020</v>
      </c>
      <c r="D5638" s="419" t="s">
        <v>711</v>
      </c>
      <c r="E5638" s="419" t="s">
        <v>559</v>
      </c>
      <c r="F5638" s="419" t="s">
        <v>721</v>
      </c>
      <c r="G5638" s="376">
        <v>7</v>
      </c>
      <c r="H5638" s="419">
        <v>9.2899999999999991</v>
      </c>
      <c r="I5638" s="419" t="s">
        <v>270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4</v>
      </c>
      <c r="B5639" s="419" t="s">
        <v>722</v>
      </c>
      <c r="C5639" s="376">
        <v>2020</v>
      </c>
      <c r="D5639" s="419" t="s">
        <v>711</v>
      </c>
      <c r="E5639" s="419" t="s">
        <v>707</v>
      </c>
      <c r="F5639" s="419" t="s">
        <v>715</v>
      </c>
      <c r="G5639" s="376">
        <v>5</v>
      </c>
      <c r="H5639" s="419">
        <v>6.03</v>
      </c>
      <c r="I5639" s="419" t="s">
        <v>270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4</v>
      </c>
      <c r="B5640" s="419" t="s">
        <v>722</v>
      </c>
      <c r="C5640" s="376">
        <v>2020</v>
      </c>
      <c r="D5640" s="419" t="s">
        <v>711</v>
      </c>
      <c r="E5640" s="419" t="s">
        <v>707</v>
      </c>
      <c r="F5640" s="419" t="s">
        <v>715</v>
      </c>
      <c r="G5640" s="376">
        <v>6</v>
      </c>
      <c r="H5640" s="419">
        <v>6.05</v>
      </c>
      <c r="I5640" s="419" t="s">
        <v>270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4</v>
      </c>
      <c r="B5641" s="419" t="s">
        <v>722</v>
      </c>
      <c r="C5641" s="376">
        <v>2020</v>
      </c>
      <c r="D5641" s="419" t="s">
        <v>711</v>
      </c>
      <c r="E5641" s="419" t="s">
        <v>707</v>
      </c>
      <c r="F5641" s="419" t="s">
        <v>715</v>
      </c>
      <c r="G5641" s="376">
        <v>8</v>
      </c>
      <c r="H5641" s="419">
        <v>5.98</v>
      </c>
      <c r="I5641" s="419" t="s">
        <v>270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4</v>
      </c>
      <c r="B5642" s="419" t="s">
        <v>722</v>
      </c>
      <c r="C5642" s="376">
        <v>2020</v>
      </c>
      <c r="D5642" s="419" t="s">
        <v>711</v>
      </c>
      <c r="E5642" s="419" t="s">
        <v>707</v>
      </c>
      <c r="F5642" s="419" t="s">
        <v>716</v>
      </c>
      <c r="G5642" s="376">
        <v>6</v>
      </c>
      <c r="H5642" s="419">
        <v>5.91</v>
      </c>
      <c r="I5642" s="419" t="s">
        <v>270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4</v>
      </c>
      <c r="B5643" s="419" t="s">
        <v>722</v>
      </c>
      <c r="C5643" s="376">
        <v>2020</v>
      </c>
      <c r="D5643" s="419" t="s">
        <v>711</v>
      </c>
      <c r="E5643" s="419" t="s">
        <v>707</v>
      </c>
      <c r="F5643" s="419" t="s">
        <v>716</v>
      </c>
      <c r="G5643" s="376">
        <v>7</v>
      </c>
      <c r="H5643" s="419">
        <v>6.11</v>
      </c>
      <c r="I5643" s="419" t="s">
        <v>270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4</v>
      </c>
      <c r="B5644" s="419" t="s">
        <v>722</v>
      </c>
      <c r="C5644" s="376">
        <v>2020</v>
      </c>
      <c r="D5644" s="419" t="s">
        <v>711</v>
      </c>
      <c r="E5644" s="419" t="s">
        <v>707</v>
      </c>
      <c r="F5644" s="419" t="s">
        <v>716</v>
      </c>
      <c r="G5644" s="376">
        <v>8</v>
      </c>
      <c r="H5644" s="419">
        <v>5.9</v>
      </c>
      <c r="I5644" s="419" t="s">
        <v>270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4</v>
      </c>
      <c r="B5645" s="419" t="s">
        <v>722</v>
      </c>
      <c r="C5645" s="376">
        <v>2020</v>
      </c>
      <c r="D5645" s="419" t="s">
        <v>711</v>
      </c>
      <c r="E5645" s="419" t="s">
        <v>707</v>
      </c>
      <c r="F5645" s="419" t="s">
        <v>716</v>
      </c>
      <c r="G5645" s="376">
        <v>9</v>
      </c>
      <c r="H5645" s="419">
        <v>6.04</v>
      </c>
      <c r="I5645" s="419" t="s">
        <v>270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4</v>
      </c>
      <c r="B5646" s="419" t="s">
        <v>722</v>
      </c>
      <c r="C5646" s="376">
        <v>2020</v>
      </c>
      <c r="D5646" s="419" t="s">
        <v>711</v>
      </c>
      <c r="E5646" s="419" t="s">
        <v>707</v>
      </c>
      <c r="F5646" s="419" t="s">
        <v>716</v>
      </c>
      <c r="G5646" s="376">
        <v>10</v>
      </c>
      <c r="H5646" s="419">
        <v>5.88</v>
      </c>
      <c r="I5646" s="419" t="s">
        <v>270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4</v>
      </c>
      <c r="B5647" s="419" t="s">
        <v>722</v>
      </c>
      <c r="C5647" s="376">
        <v>2020</v>
      </c>
      <c r="D5647" s="419" t="s">
        <v>711</v>
      </c>
      <c r="E5647" s="419" t="s">
        <v>707</v>
      </c>
      <c r="F5647" s="419" t="s">
        <v>717</v>
      </c>
      <c r="G5647" s="376">
        <v>8</v>
      </c>
      <c r="H5647" s="419">
        <v>5.84</v>
      </c>
      <c r="I5647" s="419" t="s">
        <v>270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4</v>
      </c>
      <c r="B5648" s="419" t="s">
        <v>722</v>
      </c>
      <c r="C5648" s="376">
        <v>2020</v>
      </c>
      <c r="D5648" s="419" t="s">
        <v>711</v>
      </c>
      <c r="E5648" s="419" t="s">
        <v>707</v>
      </c>
      <c r="F5648" s="419" t="s">
        <v>717</v>
      </c>
      <c r="G5648" s="376">
        <v>10</v>
      </c>
      <c r="H5648" s="419">
        <v>5.88</v>
      </c>
      <c r="I5648" s="419" t="s">
        <v>270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4</v>
      </c>
      <c r="B5649" s="419" t="s">
        <v>722</v>
      </c>
      <c r="C5649" s="376">
        <v>2020</v>
      </c>
      <c r="D5649" s="419" t="s">
        <v>711</v>
      </c>
      <c r="E5649" s="419" t="s">
        <v>707</v>
      </c>
      <c r="F5649" s="419" t="s">
        <v>718</v>
      </c>
      <c r="G5649" s="376"/>
      <c r="H5649" s="419">
        <v>5.91</v>
      </c>
      <c r="I5649" s="419" t="s">
        <v>270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4</v>
      </c>
      <c r="B5650" s="419" t="s">
        <v>722</v>
      </c>
      <c r="C5650" s="376">
        <v>2020</v>
      </c>
      <c r="D5650" s="419" t="s">
        <v>711</v>
      </c>
      <c r="E5650" s="419" t="s">
        <v>707</v>
      </c>
      <c r="F5650" s="419" t="s">
        <v>719</v>
      </c>
      <c r="G5650" s="376"/>
      <c r="H5650" s="419">
        <v>5.77</v>
      </c>
      <c r="I5650" s="419" t="s">
        <v>270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4</v>
      </c>
      <c r="B5651" s="419" t="s">
        <v>722</v>
      </c>
      <c r="C5651" s="376">
        <v>2020</v>
      </c>
      <c r="D5651" s="419" t="s">
        <v>711</v>
      </c>
      <c r="E5651" s="419" t="s">
        <v>707</v>
      </c>
      <c r="F5651" s="419" t="s">
        <v>720</v>
      </c>
      <c r="G5651" s="376">
        <v>6</v>
      </c>
      <c r="H5651" s="419">
        <v>6.02</v>
      </c>
      <c r="I5651" s="419" t="s">
        <v>270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4</v>
      </c>
      <c r="B5652" s="419" t="s">
        <v>722</v>
      </c>
      <c r="C5652" s="376">
        <v>2020</v>
      </c>
      <c r="D5652" s="419" t="s">
        <v>711</v>
      </c>
      <c r="E5652" s="419" t="s">
        <v>707</v>
      </c>
      <c r="F5652" s="419" t="s">
        <v>720</v>
      </c>
      <c r="G5652" s="376">
        <v>8</v>
      </c>
      <c r="H5652" s="419">
        <v>5.97</v>
      </c>
      <c r="I5652" s="419" t="s">
        <v>270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4</v>
      </c>
      <c r="B5653" s="419" t="s">
        <v>722</v>
      </c>
      <c r="C5653" s="376">
        <v>2020</v>
      </c>
      <c r="D5653" s="419" t="s">
        <v>711</v>
      </c>
      <c r="E5653" s="419" t="s">
        <v>707</v>
      </c>
      <c r="F5653" s="419" t="s">
        <v>721</v>
      </c>
      <c r="G5653" s="376">
        <v>5</v>
      </c>
      <c r="H5653" s="419">
        <v>7.55</v>
      </c>
      <c r="I5653" s="419" t="s">
        <v>270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4</v>
      </c>
      <c r="B5654" s="419" t="s">
        <v>722</v>
      </c>
      <c r="C5654" s="376">
        <v>2020</v>
      </c>
      <c r="D5654" s="419" t="s">
        <v>711</v>
      </c>
      <c r="E5654" s="419" t="s">
        <v>707</v>
      </c>
      <c r="F5654" s="419" t="s">
        <v>721</v>
      </c>
      <c r="G5654" s="376">
        <v>6</v>
      </c>
      <c r="H5654" s="419">
        <v>7.47</v>
      </c>
      <c r="I5654" s="419" t="s">
        <v>270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4</v>
      </c>
      <c r="B5655" s="419" t="s">
        <v>722</v>
      </c>
      <c r="C5655" s="376">
        <v>2020</v>
      </c>
      <c r="D5655" s="419" t="s">
        <v>711</v>
      </c>
      <c r="E5655" s="419" t="s">
        <v>707</v>
      </c>
      <c r="F5655" s="419" t="s">
        <v>721</v>
      </c>
      <c r="G5655" s="376">
        <v>7</v>
      </c>
      <c r="H5655" s="419">
        <v>7.51</v>
      </c>
      <c r="I5655" s="419" t="s">
        <v>270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4</v>
      </c>
      <c r="B5656" s="419" t="s">
        <v>722</v>
      </c>
      <c r="C5656" s="376">
        <v>2020</v>
      </c>
      <c r="D5656" s="419" t="s">
        <v>711</v>
      </c>
      <c r="E5656" s="419" t="s">
        <v>708</v>
      </c>
      <c r="F5656" s="419" t="s">
        <v>715</v>
      </c>
      <c r="G5656" s="376">
        <v>5</v>
      </c>
      <c r="H5656" s="419">
        <v>6.95</v>
      </c>
      <c r="I5656" s="419" t="s">
        <v>270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4</v>
      </c>
      <c r="B5657" s="419" t="s">
        <v>722</v>
      </c>
      <c r="C5657" s="376">
        <v>2020</v>
      </c>
      <c r="D5657" s="419" t="s">
        <v>711</v>
      </c>
      <c r="E5657" s="419" t="s">
        <v>708</v>
      </c>
      <c r="F5657" s="419" t="s">
        <v>715</v>
      </c>
      <c r="G5657" s="376">
        <v>6</v>
      </c>
      <c r="H5657" s="419">
        <v>7.07</v>
      </c>
      <c r="I5657" s="419" t="s">
        <v>270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4</v>
      </c>
      <c r="B5658" s="419" t="s">
        <v>722</v>
      </c>
      <c r="C5658" s="376">
        <v>2020</v>
      </c>
      <c r="D5658" s="419" t="s">
        <v>711</v>
      </c>
      <c r="E5658" s="419" t="s">
        <v>708</v>
      </c>
      <c r="F5658" s="419" t="s">
        <v>715</v>
      </c>
      <c r="G5658" s="376">
        <v>8</v>
      </c>
      <c r="H5658" s="419">
        <v>6.97</v>
      </c>
      <c r="I5658" s="419" t="s">
        <v>270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4</v>
      </c>
      <c r="B5659" s="419" t="s">
        <v>722</v>
      </c>
      <c r="C5659" s="376">
        <v>2020</v>
      </c>
      <c r="D5659" s="419" t="s">
        <v>711</v>
      </c>
      <c r="E5659" s="419" t="s">
        <v>708</v>
      </c>
      <c r="F5659" s="419" t="s">
        <v>716</v>
      </c>
      <c r="G5659" s="376">
        <v>6</v>
      </c>
      <c r="H5659" s="419">
        <v>6.8</v>
      </c>
      <c r="I5659" s="419" t="s">
        <v>270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4</v>
      </c>
      <c r="B5660" s="419" t="s">
        <v>722</v>
      </c>
      <c r="C5660" s="376">
        <v>2020</v>
      </c>
      <c r="D5660" s="419" t="s">
        <v>711</v>
      </c>
      <c r="E5660" s="419" t="s">
        <v>708</v>
      </c>
      <c r="F5660" s="419" t="s">
        <v>716</v>
      </c>
      <c r="G5660" s="376">
        <v>7</v>
      </c>
      <c r="H5660" s="419">
        <v>7.14</v>
      </c>
      <c r="I5660" s="419" t="s">
        <v>270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4</v>
      </c>
      <c r="B5661" s="419" t="s">
        <v>722</v>
      </c>
      <c r="C5661" s="376">
        <v>2020</v>
      </c>
      <c r="D5661" s="419" t="s">
        <v>711</v>
      </c>
      <c r="E5661" s="419" t="s">
        <v>708</v>
      </c>
      <c r="F5661" s="419" t="s">
        <v>716</v>
      </c>
      <c r="G5661" s="376">
        <v>8</v>
      </c>
      <c r="H5661" s="419">
        <v>6.79</v>
      </c>
      <c r="I5661" s="419" t="s">
        <v>270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4</v>
      </c>
      <c r="B5662" s="419" t="s">
        <v>722</v>
      </c>
      <c r="C5662" s="376">
        <v>2020</v>
      </c>
      <c r="D5662" s="419" t="s">
        <v>711</v>
      </c>
      <c r="E5662" s="419" t="s">
        <v>708</v>
      </c>
      <c r="F5662" s="419" t="s">
        <v>716</v>
      </c>
      <c r="G5662" s="376">
        <v>9</v>
      </c>
      <c r="H5662" s="419">
        <v>7.07</v>
      </c>
      <c r="I5662" s="419" t="s">
        <v>270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4</v>
      </c>
      <c r="B5663" s="419" t="s">
        <v>722</v>
      </c>
      <c r="C5663" s="376">
        <v>2020</v>
      </c>
      <c r="D5663" s="419" t="s">
        <v>711</v>
      </c>
      <c r="E5663" s="419" t="s">
        <v>708</v>
      </c>
      <c r="F5663" s="419" t="s">
        <v>716</v>
      </c>
      <c r="G5663" s="376">
        <v>10</v>
      </c>
      <c r="H5663" s="419">
        <v>6.78</v>
      </c>
      <c r="I5663" s="419" t="s">
        <v>270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4</v>
      </c>
      <c r="B5664" s="419" t="s">
        <v>722</v>
      </c>
      <c r="C5664" s="376">
        <v>2020</v>
      </c>
      <c r="D5664" s="419" t="s">
        <v>711</v>
      </c>
      <c r="E5664" s="419" t="s">
        <v>708</v>
      </c>
      <c r="F5664" s="419" t="s">
        <v>717</v>
      </c>
      <c r="G5664" s="376">
        <v>8</v>
      </c>
      <c r="H5664" s="419">
        <v>6.72</v>
      </c>
      <c r="I5664" s="419" t="s">
        <v>270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4</v>
      </c>
      <c r="B5665" s="419" t="s">
        <v>722</v>
      </c>
      <c r="C5665" s="376">
        <v>2020</v>
      </c>
      <c r="D5665" s="419" t="s">
        <v>711</v>
      </c>
      <c r="E5665" s="419" t="s">
        <v>708</v>
      </c>
      <c r="F5665" s="419" t="s">
        <v>717</v>
      </c>
      <c r="G5665" s="376">
        <v>10</v>
      </c>
      <c r="H5665" s="419">
        <v>6.75</v>
      </c>
      <c r="I5665" s="419" t="s">
        <v>270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4</v>
      </c>
      <c r="B5666" s="419" t="s">
        <v>722</v>
      </c>
      <c r="C5666" s="376">
        <v>2020</v>
      </c>
      <c r="D5666" s="419" t="s">
        <v>711</v>
      </c>
      <c r="E5666" s="419" t="s">
        <v>708</v>
      </c>
      <c r="F5666" s="419" t="s">
        <v>718</v>
      </c>
      <c r="G5666" s="376"/>
      <c r="H5666" s="419">
        <v>7.06</v>
      </c>
      <c r="I5666" s="419" t="s">
        <v>270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4</v>
      </c>
      <c r="B5667" s="419" t="s">
        <v>722</v>
      </c>
      <c r="C5667" s="376">
        <v>2020</v>
      </c>
      <c r="D5667" s="419" t="s">
        <v>711</v>
      </c>
      <c r="E5667" s="419" t="s">
        <v>708</v>
      </c>
      <c r="F5667" s="419" t="s">
        <v>719</v>
      </c>
      <c r="G5667" s="376"/>
      <c r="H5667" s="419">
        <v>6.77</v>
      </c>
      <c r="I5667" s="419" t="s">
        <v>270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4</v>
      </c>
      <c r="B5668" s="419" t="s">
        <v>722</v>
      </c>
      <c r="C5668" s="376">
        <v>2020</v>
      </c>
      <c r="D5668" s="419" t="s">
        <v>711</v>
      </c>
      <c r="E5668" s="419" t="s">
        <v>708</v>
      </c>
      <c r="F5668" s="419" t="s">
        <v>720</v>
      </c>
      <c r="G5668" s="376">
        <v>6</v>
      </c>
      <c r="H5668" s="419">
        <v>7</v>
      </c>
      <c r="I5668" s="419" t="s">
        <v>270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4</v>
      </c>
      <c r="B5669" s="419" t="s">
        <v>722</v>
      </c>
      <c r="C5669" s="376">
        <v>2020</v>
      </c>
      <c r="D5669" s="419" t="s">
        <v>711</v>
      </c>
      <c r="E5669" s="419" t="s">
        <v>708</v>
      </c>
      <c r="F5669" s="419" t="s">
        <v>720</v>
      </c>
      <c r="G5669" s="376">
        <v>8</v>
      </c>
      <c r="H5669" s="419">
        <v>7.05</v>
      </c>
      <c r="I5669" s="419" t="s">
        <v>270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4</v>
      </c>
      <c r="B5670" s="419" t="s">
        <v>722</v>
      </c>
      <c r="C5670" s="376">
        <v>2020</v>
      </c>
      <c r="D5670" s="419" t="s">
        <v>711</v>
      </c>
      <c r="E5670" s="419" t="s">
        <v>708</v>
      </c>
      <c r="F5670" s="419" t="s">
        <v>721</v>
      </c>
      <c r="G5670" s="376">
        <v>5</v>
      </c>
      <c r="H5670" s="419">
        <v>8.5399999999999991</v>
      </c>
      <c r="I5670" s="419" t="s">
        <v>270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4</v>
      </c>
      <c r="B5671" s="419" t="s">
        <v>722</v>
      </c>
      <c r="C5671" s="376">
        <v>2020</v>
      </c>
      <c r="D5671" s="419" t="s">
        <v>711</v>
      </c>
      <c r="E5671" s="419" t="s">
        <v>708</v>
      </c>
      <c r="F5671" s="419" t="s">
        <v>721</v>
      </c>
      <c r="G5671" s="376">
        <v>6</v>
      </c>
      <c r="H5671" s="419">
        <v>8.5399999999999991</v>
      </c>
      <c r="I5671" s="419" t="s">
        <v>270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4</v>
      </c>
      <c r="B5672" s="419" t="s">
        <v>722</v>
      </c>
      <c r="C5672" s="376">
        <v>2020</v>
      </c>
      <c r="D5672" s="419" t="s">
        <v>711</v>
      </c>
      <c r="E5672" s="419" t="s">
        <v>708</v>
      </c>
      <c r="F5672" s="419" t="s">
        <v>721</v>
      </c>
      <c r="G5672" s="376">
        <v>7</v>
      </c>
      <c r="H5672" s="419">
        <v>8.6</v>
      </c>
      <c r="I5672" s="419" t="s">
        <v>270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4</v>
      </c>
      <c r="B5673" s="419" t="s">
        <v>722</v>
      </c>
      <c r="C5673" s="376">
        <v>2020</v>
      </c>
      <c r="D5673" s="419" t="s">
        <v>711</v>
      </c>
      <c r="E5673" s="419" t="s">
        <v>709</v>
      </c>
      <c r="F5673" s="419" t="s">
        <v>715</v>
      </c>
      <c r="G5673" s="376">
        <v>5</v>
      </c>
      <c r="H5673" s="419">
        <v>6.98</v>
      </c>
      <c r="I5673" s="419" t="s">
        <v>270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4</v>
      </c>
      <c r="B5674" s="419" t="s">
        <v>722</v>
      </c>
      <c r="C5674" s="376">
        <v>2020</v>
      </c>
      <c r="D5674" s="419" t="s">
        <v>711</v>
      </c>
      <c r="E5674" s="419" t="s">
        <v>709</v>
      </c>
      <c r="F5674" s="419" t="s">
        <v>715</v>
      </c>
      <c r="G5674" s="376">
        <v>6</v>
      </c>
      <c r="H5674" s="419">
        <v>7.07</v>
      </c>
      <c r="I5674" s="419" t="s">
        <v>270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4</v>
      </c>
      <c r="B5675" s="419" t="s">
        <v>722</v>
      </c>
      <c r="C5675" s="376">
        <v>2020</v>
      </c>
      <c r="D5675" s="419" t="s">
        <v>711</v>
      </c>
      <c r="E5675" s="419" t="s">
        <v>709</v>
      </c>
      <c r="F5675" s="419" t="s">
        <v>715</v>
      </c>
      <c r="G5675" s="376">
        <v>8</v>
      </c>
      <c r="H5675" s="419">
        <v>6.98</v>
      </c>
      <c r="I5675" s="419" t="s">
        <v>270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4</v>
      </c>
      <c r="B5676" s="419" t="s">
        <v>722</v>
      </c>
      <c r="C5676" s="376">
        <v>2020</v>
      </c>
      <c r="D5676" s="419" t="s">
        <v>711</v>
      </c>
      <c r="E5676" s="419" t="s">
        <v>709</v>
      </c>
      <c r="F5676" s="419" t="s">
        <v>716</v>
      </c>
      <c r="G5676" s="376">
        <v>6</v>
      </c>
      <c r="H5676" s="419">
        <v>6.76</v>
      </c>
      <c r="I5676" s="419" t="s">
        <v>270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4</v>
      </c>
      <c r="B5677" s="419" t="s">
        <v>722</v>
      </c>
      <c r="C5677" s="376">
        <v>2020</v>
      </c>
      <c r="D5677" s="419" t="s">
        <v>711</v>
      </c>
      <c r="E5677" s="419" t="s">
        <v>709</v>
      </c>
      <c r="F5677" s="419" t="s">
        <v>716</v>
      </c>
      <c r="G5677" s="376">
        <v>7</v>
      </c>
      <c r="H5677" s="419">
        <v>7.12</v>
      </c>
      <c r="I5677" s="419" t="s">
        <v>270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4</v>
      </c>
      <c r="B5678" s="419" t="s">
        <v>722</v>
      </c>
      <c r="C5678" s="376">
        <v>2020</v>
      </c>
      <c r="D5678" s="419" t="s">
        <v>711</v>
      </c>
      <c r="E5678" s="419" t="s">
        <v>709</v>
      </c>
      <c r="F5678" s="419" t="s">
        <v>716</v>
      </c>
      <c r="G5678" s="376">
        <v>8</v>
      </c>
      <c r="H5678" s="419">
        <v>6.79</v>
      </c>
      <c r="I5678" s="419" t="s">
        <v>270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4</v>
      </c>
      <c r="B5679" s="419" t="s">
        <v>722</v>
      </c>
      <c r="C5679" s="376">
        <v>2020</v>
      </c>
      <c r="D5679" s="419" t="s">
        <v>711</v>
      </c>
      <c r="E5679" s="419" t="s">
        <v>709</v>
      </c>
      <c r="F5679" s="419" t="s">
        <v>716</v>
      </c>
      <c r="G5679" s="376">
        <v>9</v>
      </c>
      <c r="H5679" s="419">
        <v>7.06</v>
      </c>
      <c r="I5679" s="419" t="s">
        <v>270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4</v>
      </c>
      <c r="B5680" s="419" t="s">
        <v>722</v>
      </c>
      <c r="C5680" s="376">
        <v>2020</v>
      </c>
      <c r="D5680" s="419" t="s">
        <v>711</v>
      </c>
      <c r="E5680" s="419" t="s">
        <v>709</v>
      </c>
      <c r="F5680" s="419" t="s">
        <v>716</v>
      </c>
      <c r="G5680" s="376">
        <v>10</v>
      </c>
      <c r="H5680" s="419">
        <v>6.83</v>
      </c>
      <c r="I5680" s="419" t="s">
        <v>270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4</v>
      </c>
      <c r="B5681" s="419" t="s">
        <v>722</v>
      </c>
      <c r="C5681" s="376">
        <v>2020</v>
      </c>
      <c r="D5681" s="419" t="s">
        <v>711</v>
      </c>
      <c r="E5681" s="419" t="s">
        <v>709</v>
      </c>
      <c r="F5681" s="419" t="s">
        <v>717</v>
      </c>
      <c r="G5681" s="376">
        <v>8</v>
      </c>
      <c r="H5681" s="419">
        <v>6.72</v>
      </c>
      <c r="I5681" s="419" t="s">
        <v>270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4</v>
      </c>
      <c r="B5682" s="419" t="s">
        <v>722</v>
      </c>
      <c r="C5682" s="376">
        <v>2020</v>
      </c>
      <c r="D5682" s="419" t="s">
        <v>711</v>
      </c>
      <c r="E5682" s="419" t="s">
        <v>709</v>
      </c>
      <c r="F5682" s="419" t="s">
        <v>717</v>
      </c>
      <c r="G5682" s="376">
        <v>10</v>
      </c>
      <c r="H5682" s="419">
        <v>6.85</v>
      </c>
      <c r="I5682" s="419" t="s">
        <v>270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4</v>
      </c>
      <c r="B5683" s="419" t="s">
        <v>722</v>
      </c>
      <c r="C5683" s="376">
        <v>2020</v>
      </c>
      <c r="D5683" s="419" t="s">
        <v>711</v>
      </c>
      <c r="E5683" s="419" t="s">
        <v>709</v>
      </c>
      <c r="F5683" s="419" t="s">
        <v>718</v>
      </c>
      <c r="G5683" s="376"/>
      <c r="H5683" s="419">
        <v>6.74</v>
      </c>
      <c r="I5683" s="419" t="s">
        <v>270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4</v>
      </c>
      <c r="B5684" s="419" t="s">
        <v>722</v>
      </c>
      <c r="C5684" s="376">
        <v>2020</v>
      </c>
      <c r="D5684" s="419" t="s">
        <v>711</v>
      </c>
      <c r="E5684" s="419" t="s">
        <v>709</v>
      </c>
      <c r="F5684" s="419" t="s">
        <v>719</v>
      </c>
      <c r="G5684" s="376"/>
      <c r="H5684" s="419">
        <v>6.34</v>
      </c>
      <c r="I5684" s="419" t="s">
        <v>270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4</v>
      </c>
      <c r="B5685" s="419" t="s">
        <v>722</v>
      </c>
      <c r="C5685" s="376">
        <v>2020</v>
      </c>
      <c r="D5685" s="419" t="s">
        <v>711</v>
      </c>
      <c r="E5685" s="419" t="s">
        <v>709</v>
      </c>
      <c r="F5685" s="419" t="s">
        <v>720</v>
      </c>
      <c r="G5685" s="376">
        <v>6</v>
      </c>
      <c r="H5685" s="419">
        <v>7.04</v>
      </c>
      <c r="I5685" s="419" t="s">
        <v>270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4</v>
      </c>
      <c r="B5686" s="419" t="s">
        <v>722</v>
      </c>
      <c r="C5686" s="376">
        <v>2020</v>
      </c>
      <c r="D5686" s="419" t="s">
        <v>711</v>
      </c>
      <c r="E5686" s="419" t="s">
        <v>709</v>
      </c>
      <c r="F5686" s="419" t="s">
        <v>720</v>
      </c>
      <c r="G5686" s="376">
        <v>8</v>
      </c>
      <c r="H5686" s="419">
        <v>7.08</v>
      </c>
      <c r="I5686" s="419" t="s">
        <v>270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4</v>
      </c>
      <c r="B5687" s="419" t="s">
        <v>722</v>
      </c>
      <c r="C5687" s="376">
        <v>2020</v>
      </c>
      <c r="D5687" s="419" t="s">
        <v>711</v>
      </c>
      <c r="E5687" s="419" t="s">
        <v>709</v>
      </c>
      <c r="F5687" s="419" t="s">
        <v>721</v>
      </c>
      <c r="G5687" s="376">
        <v>5</v>
      </c>
      <c r="H5687" s="419">
        <v>8.41</v>
      </c>
      <c r="I5687" s="419" t="s">
        <v>270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4</v>
      </c>
      <c r="B5688" s="419" t="s">
        <v>722</v>
      </c>
      <c r="C5688" s="376">
        <v>2020</v>
      </c>
      <c r="D5688" s="419" t="s">
        <v>711</v>
      </c>
      <c r="E5688" s="419" t="s">
        <v>709</v>
      </c>
      <c r="F5688" s="419" t="s">
        <v>721</v>
      </c>
      <c r="G5688" s="376">
        <v>6</v>
      </c>
      <c r="H5688" s="419">
        <v>8.61</v>
      </c>
      <c r="I5688" s="419" t="s">
        <v>270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4</v>
      </c>
      <c r="B5689" s="419" t="s">
        <v>722</v>
      </c>
      <c r="C5689" s="376">
        <v>2020</v>
      </c>
      <c r="D5689" s="419" t="s">
        <v>711</v>
      </c>
      <c r="E5689" s="419" t="s">
        <v>709</v>
      </c>
      <c r="F5689" s="419" t="s">
        <v>721</v>
      </c>
      <c r="G5689" s="376">
        <v>7</v>
      </c>
      <c r="H5689" s="419">
        <v>8.65</v>
      </c>
      <c r="I5689" s="419" t="s">
        <v>270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4</v>
      </c>
      <c r="B5690" s="419" t="s">
        <v>722</v>
      </c>
      <c r="C5690" s="376">
        <v>2020</v>
      </c>
      <c r="D5690" s="419" t="s">
        <v>711</v>
      </c>
      <c r="E5690" s="419" t="s">
        <v>710</v>
      </c>
      <c r="F5690" s="419" t="s">
        <v>715</v>
      </c>
      <c r="G5690" s="376">
        <v>5</v>
      </c>
      <c r="H5690" s="419">
        <v>7.02</v>
      </c>
      <c r="I5690" s="419" t="s">
        <v>270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4</v>
      </c>
      <c r="B5691" s="419" t="s">
        <v>722</v>
      </c>
      <c r="C5691" s="376">
        <v>2020</v>
      </c>
      <c r="D5691" s="419" t="s">
        <v>711</v>
      </c>
      <c r="E5691" s="419" t="s">
        <v>710</v>
      </c>
      <c r="F5691" s="419" t="s">
        <v>715</v>
      </c>
      <c r="G5691" s="376">
        <v>6</v>
      </c>
      <c r="H5691" s="419">
        <v>7.06</v>
      </c>
      <c r="I5691" s="419" t="s">
        <v>270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4</v>
      </c>
      <c r="B5692" s="419" t="s">
        <v>722</v>
      </c>
      <c r="C5692" s="376">
        <v>2020</v>
      </c>
      <c r="D5692" s="419" t="s">
        <v>711</v>
      </c>
      <c r="E5692" s="419" t="s">
        <v>710</v>
      </c>
      <c r="F5692" s="419" t="s">
        <v>715</v>
      </c>
      <c r="G5692" s="376">
        <v>8</v>
      </c>
      <c r="H5692" s="419">
        <v>6.99</v>
      </c>
      <c r="I5692" s="419" t="s">
        <v>270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4</v>
      </c>
      <c r="B5693" s="419" t="s">
        <v>722</v>
      </c>
      <c r="C5693" s="376">
        <v>2020</v>
      </c>
      <c r="D5693" s="419" t="s">
        <v>711</v>
      </c>
      <c r="E5693" s="419" t="s">
        <v>710</v>
      </c>
      <c r="F5693" s="419" t="s">
        <v>716</v>
      </c>
      <c r="G5693" s="376">
        <v>6</v>
      </c>
      <c r="H5693" s="419">
        <v>6.67</v>
      </c>
      <c r="I5693" s="419" t="s">
        <v>270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4</v>
      </c>
      <c r="B5694" s="419" t="s">
        <v>722</v>
      </c>
      <c r="C5694" s="376">
        <v>2020</v>
      </c>
      <c r="D5694" s="419" t="s">
        <v>711</v>
      </c>
      <c r="E5694" s="419" t="s">
        <v>710</v>
      </c>
      <c r="F5694" s="419" t="s">
        <v>716</v>
      </c>
      <c r="G5694" s="376">
        <v>7</v>
      </c>
      <c r="H5694" s="419">
        <v>7.1</v>
      </c>
      <c r="I5694" s="419" t="s">
        <v>270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4</v>
      </c>
      <c r="B5695" s="419" t="s">
        <v>722</v>
      </c>
      <c r="C5695" s="376">
        <v>2020</v>
      </c>
      <c r="D5695" s="419" t="s">
        <v>711</v>
      </c>
      <c r="E5695" s="419" t="s">
        <v>710</v>
      </c>
      <c r="F5695" s="419" t="s">
        <v>716</v>
      </c>
      <c r="G5695" s="376">
        <v>8</v>
      </c>
      <c r="H5695" s="419">
        <v>6.81</v>
      </c>
      <c r="I5695" s="419" t="s">
        <v>270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4</v>
      </c>
      <c r="B5696" s="419" t="s">
        <v>722</v>
      </c>
      <c r="C5696" s="376">
        <v>2020</v>
      </c>
      <c r="D5696" s="419" t="s">
        <v>711</v>
      </c>
      <c r="E5696" s="419" t="s">
        <v>710</v>
      </c>
      <c r="F5696" s="419" t="s">
        <v>716</v>
      </c>
      <c r="G5696" s="376">
        <v>9</v>
      </c>
      <c r="H5696" s="419">
        <v>7.05</v>
      </c>
      <c r="I5696" s="419" t="s">
        <v>270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4</v>
      </c>
      <c r="B5697" s="419" t="s">
        <v>722</v>
      </c>
      <c r="C5697" s="376">
        <v>2020</v>
      </c>
      <c r="D5697" s="419" t="s">
        <v>711</v>
      </c>
      <c r="E5697" s="419" t="s">
        <v>710</v>
      </c>
      <c r="F5697" s="419" t="s">
        <v>716</v>
      </c>
      <c r="G5697" s="376">
        <v>10</v>
      </c>
      <c r="H5697" s="419">
        <v>6.82</v>
      </c>
      <c r="I5697" s="419" t="s">
        <v>270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4</v>
      </c>
      <c r="B5698" s="419" t="s">
        <v>722</v>
      </c>
      <c r="C5698" s="376">
        <v>2020</v>
      </c>
      <c r="D5698" s="419" t="s">
        <v>711</v>
      </c>
      <c r="E5698" s="419" t="s">
        <v>710</v>
      </c>
      <c r="F5698" s="419" t="s">
        <v>717</v>
      </c>
      <c r="G5698" s="376">
        <v>8</v>
      </c>
      <c r="H5698" s="419">
        <v>6.74</v>
      </c>
      <c r="I5698" s="419" t="s">
        <v>270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4</v>
      </c>
      <c r="B5699" s="419" t="s">
        <v>722</v>
      </c>
      <c r="C5699" s="376">
        <v>2020</v>
      </c>
      <c r="D5699" s="419" t="s">
        <v>711</v>
      </c>
      <c r="E5699" s="419" t="s">
        <v>710</v>
      </c>
      <c r="F5699" s="419" t="s">
        <v>717</v>
      </c>
      <c r="G5699" s="376">
        <v>10</v>
      </c>
      <c r="H5699" s="419">
        <v>6.9</v>
      </c>
      <c r="I5699" s="419" t="s">
        <v>270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4</v>
      </c>
      <c r="B5700" s="419" t="s">
        <v>722</v>
      </c>
      <c r="C5700" s="376">
        <v>2020</v>
      </c>
      <c r="D5700" s="419" t="s">
        <v>711</v>
      </c>
      <c r="E5700" s="419" t="s">
        <v>710</v>
      </c>
      <c r="F5700" s="419" t="s">
        <v>718</v>
      </c>
      <c r="G5700" s="376"/>
      <c r="H5700" s="419">
        <v>6.7</v>
      </c>
      <c r="I5700" s="419" t="s">
        <v>270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4</v>
      </c>
      <c r="B5701" s="419" t="s">
        <v>722</v>
      </c>
      <c r="C5701" s="376">
        <v>2020</v>
      </c>
      <c r="D5701" s="419" t="s">
        <v>711</v>
      </c>
      <c r="E5701" s="419" t="s">
        <v>710</v>
      </c>
      <c r="F5701" s="419" t="s">
        <v>719</v>
      </c>
      <c r="G5701" s="376"/>
      <c r="H5701" s="419">
        <v>6.28</v>
      </c>
      <c r="I5701" s="419" t="s">
        <v>270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4</v>
      </c>
      <c r="B5702" s="419" t="s">
        <v>722</v>
      </c>
      <c r="C5702" s="376">
        <v>2020</v>
      </c>
      <c r="D5702" s="419" t="s">
        <v>711</v>
      </c>
      <c r="E5702" s="419" t="s">
        <v>710</v>
      </c>
      <c r="F5702" s="419" t="s">
        <v>720</v>
      </c>
      <c r="G5702" s="376">
        <v>6</v>
      </c>
      <c r="H5702" s="419">
        <v>6.86</v>
      </c>
      <c r="I5702" s="419" t="s">
        <v>270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4</v>
      </c>
      <c r="B5703" s="419" t="s">
        <v>722</v>
      </c>
      <c r="C5703" s="376">
        <v>2020</v>
      </c>
      <c r="D5703" s="419" t="s">
        <v>711</v>
      </c>
      <c r="E5703" s="419" t="s">
        <v>710</v>
      </c>
      <c r="F5703" s="419" t="s">
        <v>720</v>
      </c>
      <c r="G5703" s="376">
        <v>8</v>
      </c>
      <c r="H5703" s="419">
        <v>7.09</v>
      </c>
      <c r="I5703" s="419" t="s">
        <v>270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4</v>
      </c>
      <c r="B5704" s="419" t="s">
        <v>722</v>
      </c>
      <c r="C5704" s="376">
        <v>2020</v>
      </c>
      <c r="D5704" s="419" t="s">
        <v>711</v>
      </c>
      <c r="E5704" s="419" t="s">
        <v>710</v>
      </c>
      <c r="F5704" s="419" t="s">
        <v>721</v>
      </c>
      <c r="G5704" s="376">
        <v>5</v>
      </c>
      <c r="H5704" s="419">
        <v>7.65</v>
      </c>
      <c r="I5704" s="419" t="s">
        <v>270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4</v>
      </c>
      <c r="B5705" s="419" t="s">
        <v>722</v>
      </c>
      <c r="C5705" s="376">
        <v>2020</v>
      </c>
      <c r="D5705" s="419" t="s">
        <v>711</v>
      </c>
      <c r="E5705" s="419" t="s">
        <v>710</v>
      </c>
      <c r="F5705" s="419" t="s">
        <v>721</v>
      </c>
      <c r="G5705" s="376">
        <v>6</v>
      </c>
      <c r="H5705" s="419">
        <v>8.6300000000000008</v>
      </c>
      <c r="I5705" s="419" t="s">
        <v>270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4</v>
      </c>
      <c r="B5706" s="419" t="s">
        <v>722</v>
      </c>
      <c r="C5706" s="376">
        <v>2020</v>
      </c>
      <c r="D5706" s="419" t="s">
        <v>711</v>
      </c>
      <c r="E5706" s="419" t="s">
        <v>710</v>
      </c>
      <c r="F5706" s="419" t="s">
        <v>721</v>
      </c>
      <c r="G5706" s="376">
        <v>7</v>
      </c>
      <c r="H5706" s="419">
        <v>8.7100000000000009</v>
      </c>
      <c r="I5706" s="419" t="s">
        <v>270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4</v>
      </c>
      <c r="B5707" s="419" t="s">
        <v>722</v>
      </c>
      <c r="C5707" s="376">
        <v>2020</v>
      </c>
      <c r="D5707" s="419" t="s">
        <v>706</v>
      </c>
      <c r="E5707" s="419" t="s">
        <v>559</v>
      </c>
      <c r="F5707" s="419" t="s">
        <v>715</v>
      </c>
      <c r="G5707" s="376">
        <v>5</v>
      </c>
      <c r="H5707" s="419">
        <v>8.2100000000000009</v>
      </c>
      <c r="I5707" s="419" t="s">
        <v>270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4</v>
      </c>
      <c r="B5708" s="419" t="s">
        <v>722</v>
      </c>
      <c r="C5708" s="376">
        <v>2020</v>
      </c>
      <c r="D5708" s="419" t="s">
        <v>706</v>
      </c>
      <c r="E5708" s="419" t="s">
        <v>559</v>
      </c>
      <c r="F5708" s="419" t="s">
        <v>715</v>
      </c>
      <c r="G5708" s="376">
        <v>6</v>
      </c>
      <c r="H5708" s="419">
        <v>8.0299999999999994</v>
      </c>
      <c r="I5708" s="419" t="s">
        <v>270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4</v>
      </c>
      <c r="B5709" s="419" t="s">
        <v>722</v>
      </c>
      <c r="C5709" s="376">
        <v>2020</v>
      </c>
      <c r="D5709" s="419" t="s">
        <v>706</v>
      </c>
      <c r="E5709" s="419" t="s">
        <v>559</v>
      </c>
      <c r="F5709" s="419" t="s">
        <v>715</v>
      </c>
      <c r="G5709" s="376">
        <v>8</v>
      </c>
      <c r="H5709" s="419">
        <v>7.84</v>
      </c>
      <c r="I5709" s="419" t="s">
        <v>270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4</v>
      </c>
      <c r="B5710" s="419" t="s">
        <v>722</v>
      </c>
      <c r="C5710" s="376">
        <v>2020</v>
      </c>
      <c r="D5710" s="419" t="s">
        <v>706</v>
      </c>
      <c r="E5710" s="419" t="s">
        <v>559</v>
      </c>
      <c r="F5710" s="419" t="s">
        <v>716</v>
      </c>
      <c r="G5710" s="376">
        <v>6</v>
      </c>
      <c r="H5710" s="419">
        <v>7.77</v>
      </c>
      <c r="I5710" s="419" t="s">
        <v>270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4</v>
      </c>
      <c r="B5711" s="419" t="s">
        <v>722</v>
      </c>
      <c r="C5711" s="376">
        <v>2020</v>
      </c>
      <c r="D5711" s="419" t="s">
        <v>706</v>
      </c>
      <c r="E5711" s="419" t="s">
        <v>559</v>
      </c>
      <c r="F5711" s="419" t="s">
        <v>716</v>
      </c>
      <c r="G5711" s="376">
        <v>7</v>
      </c>
      <c r="H5711" s="419">
        <v>8.15</v>
      </c>
      <c r="I5711" s="419" t="s">
        <v>270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4</v>
      </c>
      <c r="B5712" s="419" t="s">
        <v>722</v>
      </c>
      <c r="C5712" s="376">
        <v>2020</v>
      </c>
      <c r="D5712" s="419" t="s">
        <v>706</v>
      </c>
      <c r="E5712" s="419" t="s">
        <v>559</v>
      </c>
      <c r="F5712" s="419" t="s">
        <v>716</v>
      </c>
      <c r="G5712" s="376">
        <v>8</v>
      </c>
      <c r="H5712" s="419">
        <v>7.63</v>
      </c>
      <c r="I5712" s="419" t="s">
        <v>270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4</v>
      </c>
      <c r="B5713" s="419" t="s">
        <v>722</v>
      </c>
      <c r="C5713" s="376">
        <v>2020</v>
      </c>
      <c r="D5713" s="419" t="s">
        <v>706</v>
      </c>
      <c r="E5713" s="419" t="s">
        <v>559</v>
      </c>
      <c r="F5713" s="419" t="s">
        <v>716</v>
      </c>
      <c r="G5713" s="376">
        <v>9</v>
      </c>
      <c r="H5713" s="419">
        <v>7.99</v>
      </c>
      <c r="I5713" s="419" t="s">
        <v>270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4</v>
      </c>
      <c r="B5714" s="419" t="s">
        <v>722</v>
      </c>
      <c r="C5714" s="376">
        <v>2020</v>
      </c>
      <c r="D5714" s="419" t="s">
        <v>706</v>
      </c>
      <c r="E5714" s="419" t="s">
        <v>559</v>
      </c>
      <c r="F5714" s="419" t="s">
        <v>716</v>
      </c>
      <c r="G5714" s="376">
        <v>10</v>
      </c>
      <c r="H5714" s="419">
        <v>7.67</v>
      </c>
      <c r="I5714" s="419" t="s">
        <v>270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4</v>
      </c>
      <c r="B5715" s="419" t="s">
        <v>722</v>
      </c>
      <c r="C5715" s="376">
        <v>2020</v>
      </c>
      <c r="D5715" s="419" t="s">
        <v>706</v>
      </c>
      <c r="E5715" s="419" t="s">
        <v>559</v>
      </c>
      <c r="F5715" s="419" t="s">
        <v>717</v>
      </c>
      <c r="G5715" s="376">
        <v>8</v>
      </c>
      <c r="H5715" s="419">
        <v>7.54</v>
      </c>
      <c r="I5715" s="419" t="s">
        <v>270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4</v>
      </c>
      <c r="B5716" s="419" t="s">
        <v>722</v>
      </c>
      <c r="C5716" s="376">
        <v>2020</v>
      </c>
      <c r="D5716" s="419" t="s">
        <v>706</v>
      </c>
      <c r="E5716" s="419" t="s">
        <v>559</v>
      </c>
      <c r="F5716" s="419" t="s">
        <v>717</v>
      </c>
      <c r="G5716" s="376">
        <v>10</v>
      </c>
      <c r="H5716" s="419">
        <v>7.52</v>
      </c>
      <c r="I5716" s="419" t="s">
        <v>270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4</v>
      </c>
      <c r="B5717" s="419" t="s">
        <v>722</v>
      </c>
      <c r="C5717" s="376">
        <v>2020</v>
      </c>
      <c r="D5717" s="419" t="s">
        <v>706</v>
      </c>
      <c r="E5717" s="419" t="s">
        <v>559</v>
      </c>
      <c r="F5717" s="419" t="s">
        <v>718</v>
      </c>
      <c r="G5717" s="376"/>
      <c r="H5717" s="419">
        <v>7.91</v>
      </c>
      <c r="I5717" s="419" t="s">
        <v>270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4</v>
      </c>
      <c r="B5718" s="419" t="s">
        <v>722</v>
      </c>
      <c r="C5718" s="376">
        <v>2020</v>
      </c>
      <c r="D5718" s="419" t="s">
        <v>706</v>
      </c>
      <c r="E5718" s="419" t="s">
        <v>559</v>
      </c>
      <c r="F5718" s="419" t="s">
        <v>719</v>
      </c>
      <c r="G5718" s="376"/>
      <c r="H5718" s="419">
        <v>7.49</v>
      </c>
      <c r="I5718" s="419" t="s">
        <v>270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4</v>
      </c>
      <c r="B5719" s="419" t="s">
        <v>722</v>
      </c>
      <c r="C5719" s="376">
        <v>2020</v>
      </c>
      <c r="D5719" s="419" t="s">
        <v>706</v>
      </c>
      <c r="E5719" s="419" t="s">
        <v>559</v>
      </c>
      <c r="F5719" s="419" t="s">
        <v>720</v>
      </c>
      <c r="G5719" s="376">
        <v>6</v>
      </c>
      <c r="H5719" s="419">
        <v>7.84</v>
      </c>
      <c r="I5719" s="419" t="s">
        <v>270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4</v>
      </c>
      <c r="B5720" s="419" t="s">
        <v>722</v>
      </c>
      <c r="C5720" s="376">
        <v>2020</v>
      </c>
      <c r="D5720" s="419" t="s">
        <v>706</v>
      </c>
      <c r="E5720" s="419" t="s">
        <v>559</v>
      </c>
      <c r="F5720" s="419" t="s">
        <v>720</v>
      </c>
      <c r="G5720" s="376">
        <v>8</v>
      </c>
      <c r="H5720" s="419">
        <v>7.75</v>
      </c>
      <c r="I5720" s="419" t="s">
        <v>270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4</v>
      </c>
      <c r="B5721" s="419" t="s">
        <v>722</v>
      </c>
      <c r="C5721" s="376">
        <v>2020</v>
      </c>
      <c r="D5721" s="419" t="s">
        <v>706</v>
      </c>
      <c r="E5721" s="419" t="s">
        <v>559</v>
      </c>
      <c r="F5721" s="419" t="s">
        <v>721</v>
      </c>
      <c r="G5721" s="376">
        <v>5</v>
      </c>
      <c r="H5721" s="419">
        <v>9.41</v>
      </c>
      <c r="I5721" s="419" t="s">
        <v>270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4</v>
      </c>
      <c r="B5722" s="419" t="s">
        <v>722</v>
      </c>
      <c r="C5722" s="376">
        <v>2020</v>
      </c>
      <c r="D5722" s="419" t="s">
        <v>706</v>
      </c>
      <c r="E5722" s="419" t="s">
        <v>559</v>
      </c>
      <c r="F5722" s="419" t="s">
        <v>721</v>
      </c>
      <c r="G5722" s="376">
        <v>6</v>
      </c>
      <c r="H5722" s="419">
        <v>9.27</v>
      </c>
      <c r="I5722" s="419" t="s">
        <v>270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4</v>
      </c>
      <c r="B5723" s="419" t="s">
        <v>722</v>
      </c>
      <c r="C5723" s="376">
        <v>2020</v>
      </c>
      <c r="D5723" s="419" t="s">
        <v>706</v>
      </c>
      <c r="E5723" s="419" t="s">
        <v>559</v>
      </c>
      <c r="F5723" s="419" t="s">
        <v>721</v>
      </c>
      <c r="G5723" s="376">
        <v>7</v>
      </c>
      <c r="H5723" s="419">
        <v>9.31</v>
      </c>
      <c r="I5723" s="419" t="s">
        <v>270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4</v>
      </c>
      <c r="B5724" s="419" t="s">
        <v>722</v>
      </c>
      <c r="C5724" s="376">
        <v>2020</v>
      </c>
      <c r="D5724" s="419" t="s">
        <v>706</v>
      </c>
      <c r="E5724" s="419" t="s">
        <v>707</v>
      </c>
      <c r="F5724" s="419" t="s">
        <v>715</v>
      </c>
      <c r="G5724" s="376">
        <v>5</v>
      </c>
      <c r="H5724" s="419">
        <v>6.03</v>
      </c>
      <c r="I5724" s="419" t="s">
        <v>270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4</v>
      </c>
      <c r="B5725" s="419" t="s">
        <v>722</v>
      </c>
      <c r="C5725" s="376">
        <v>2020</v>
      </c>
      <c r="D5725" s="419" t="s">
        <v>706</v>
      </c>
      <c r="E5725" s="419" t="s">
        <v>707</v>
      </c>
      <c r="F5725" s="419" t="s">
        <v>715</v>
      </c>
      <c r="G5725" s="376">
        <v>6</v>
      </c>
      <c r="H5725" s="419">
        <v>6.06</v>
      </c>
      <c r="I5725" s="419" t="s">
        <v>270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4</v>
      </c>
      <c r="B5726" s="419" t="s">
        <v>722</v>
      </c>
      <c r="C5726" s="376">
        <v>2020</v>
      </c>
      <c r="D5726" s="419" t="s">
        <v>706</v>
      </c>
      <c r="E5726" s="419" t="s">
        <v>707</v>
      </c>
      <c r="F5726" s="419" t="s">
        <v>715</v>
      </c>
      <c r="G5726" s="376">
        <v>8</v>
      </c>
      <c r="H5726" s="419">
        <v>5.98</v>
      </c>
      <c r="I5726" s="419" t="s">
        <v>270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4</v>
      </c>
      <c r="B5727" s="419" t="s">
        <v>722</v>
      </c>
      <c r="C5727" s="376">
        <v>2020</v>
      </c>
      <c r="D5727" s="419" t="s">
        <v>706</v>
      </c>
      <c r="E5727" s="419" t="s">
        <v>707</v>
      </c>
      <c r="F5727" s="419" t="s">
        <v>716</v>
      </c>
      <c r="G5727" s="376">
        <v>6</v>
      </c>
      <c r="H5727" s="419">
        <v>5.92</v>
      </c>
      <c r="I5727" s="419" t="s">
        <v>270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4</v>
      </c>
      <c r="B5728" s="419" t="s">
        <v>722</v>
      </c>
      <c r="C5728" s="376">
        <v>2020</v>
      </c>
      <c r="D5728" s="419" t="s">
        <v>706</v>
      </c>
      <c r="E5728" s="419" t="s">
        <v>707</v>
      </c>
      <c r="F5728" s="419" t="s">
        <v>716</v>
      </c>
      <c r="G5728" s="376">
        <v>7</v>
      </c>
      <c r="H5728" s="419">
        <v>6.12</v>
      </c>
      <c r="I5728" s="419" t="s">
        <v>270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4</v>
      </c>
      <c r="B5729" s="419" t="s">
        <v>722</v>
      </c>
      <c r="C5729" s="376">
        <v>2020</v>
      </c>
      <c r="D5729" s="419" t="s">
        <v>706</v>
      </c>
      <c r="E5729" s="419" t="s">
        <v>707</v>
      </c>
      <c r="F5729" s="419" t="s">
        <v>716</v>
      </c>
      <c r="G5729" s="376">
        <v>8</v>
      </c>
      <c r="H5729" s="419">
        <v>5.91</v>
      </c>
      <c r="I5729" s="419" t="s">
        <v>270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4</v>
      </c>
      <c r="B5730" s="419" t="s">
        <v>722</v>
      </c>
      <c r="C5730" s="376">
        <v>2020</v>
      </c>
      <c r="D5730" s="419" t="s">
        <v>706</v>
      </c>
      <c r="E5730" s="419" t="s">
        <v>707</v>
      </c>
      <c r="F5730" s="419" t="s">
        <v>716</v>
      </c>
      <c r="G5730" s="376">
        <v>9</v>
      </c>
      <c r="H5730" s="419">
        <v>6.05</v>
      </c>
      <c r="I5730" s="419" t="s">
        <v>270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4</v>
      </c>
      <c r="B5731" s="419" t="s">
        <v>722</v>
      </c>
      <c r="C5731" s="376">
        <v>2020</v>
      </c>
      <c r="D5731" s="419" t="s">
        <v>706</v>
      </c>
      <c r="E5731" s="419" t="s">
        <v>707</v>
      </c>
      <c r="F5731" s="419" t="s">
        <v>716</v>
      </c>
      <c r="G5731" s="376">
        <v>10</v>
      </c>
      <c r="H5731" s="419">
        <v>5.89</v>
      </c>
      <c r="I5731" s="419" t="s">
        <v>270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4</v>
      </c>
      <c r="B5732" s="419" t="s">
        <v>722</v>
      </c>
      <c r="C5732" s="376">
        <v>2020</v>
      </c>
      <c r="D5732" s="419" t="s">
        <v>706</v>
      </c>
      <c r="E5732" s="419" t="s">
        <v>707</v>
      </c>
      <c r="F5732" s="419" t="s">
        <v>717</v>
      </c>
      <c r="G5732" s="376">
        <v>8</v>
      </c>
      <c r="H5732" s="419">
        <v>5.85</v>
      </c>
      <c r="I5732" s="419" t="s">
        <v>270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4</v>
      </c>
      <c r="B5733" s="419" t="s">
        <v>722</v>
      </c>
      <c r="C5733" s="376">
        <v>2020</v>
      </c>
      <c r="D5733" s="419" t="s">
        <v>706</v>
      </c>
      <c r="E5733" s="419" t="s">
        <v>707</v>
      </c>
      <c r="F5733" s="419" t="s">
        <v>717</v>
      </c>
      <c r="G5733" s="376">
        <v>10</v>
      </c>
      <c r="H5733" s="419">
        <v>5.88</v>
      </c>
      <c r="I5733" s="419" t="s">
        <v>270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4</v>
      </c>
      <c r="B5734" s="419" t="s">
        <v>722</v>
      </c>
      <c r="C5734" s="376">
        <v>2020</v>
      </c>
      <c r="D5734" s="419" t="s">
        <v>706</v>
      </c>
      <c r="E5734" s="419" t="s">
        <v>707</v>
      </c>
      <c r="F5734" s="419" t="s">
        <v>718</v>
      </c>
      <c r="G5734" s="376"/>
      <c r="H5734" s="419">
        <v>5.54</v>
      </c>
      <c r="I5734" s="419" t="s">
        <v>270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4</v>
      </c>
      <c r="B5735" s="419" t="s">
        <v>722</v>
      </c>
      <c r="C5735" s="376">
        <v>2020</v>
      </c>
      <c r="D5735" s="419" t="s">
        <v>706</v>
      </c>
      <c r="E5735" s="419" t="s">
        <v>707</v>
      </c>
      <c r="F5735" s="419" t="s">
        <v>719</v>
      </c>
      <c r="G5735" s="376"/>
      <c r="H5735" s="419">
        <v>5.71</v>
      </c>
      <c r="I5735" s="419" t="s">
        <v>270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4</v>
      </c>
      <c r="B5736" s="419" t="s">
        <v>722</v>
      </c>
      <c r="C5736" s="376">
        <v>2020</v>
      </c>
      <c r="D5736" s="419" t="s">
        <v>706</v>
      </c>
      <c r="E5736" s="419" t="s">
        <v>707</v>
      </c>
      <c r="F5736" s="419" t="s">
        <v>720</v>
      </c>
      <c r="G5736" s="376">
        <v>6</v>
      </c>
      <c r="H5736" s="419">
        <v>6.01</v>
      </c>
      <c r="I5736" s="419" t="s">
        <v>270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4</v>
      </c>
      <c r="B5737" s="419" t="s">
        <v>722</v>
      </c>
      <c r="C5737" s="376">
        <v>2020</v>
      </c>
      <c r="D5737" s="419" t="s">
        <v>706</v>
      </c>
      <c r="E5737" s="419" t="s">
        <v>707</v>
      </c>
      <c r="F5737" s="419" t="s">
        <v>720</v>
      </c>
      <c r="G5737" s="376">
        <v>8</v>
      </c>
      <c r="H5737" s="419">
        <v>5.95</v>
      </c>
      <c r="I5737" s="419" t="s">
        <v>270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4</v>
      </c>
      <c r="B5738" s="419" t="s">
        <v>722</v>
      </c>
      <c r="C5738" s="376">
        <v>2020</v>
      </c>
      <c r="D5738" s="419" t="s">
        <v>706</v>
      </c>
      <c r="E5738" s="419" t="s">
        <v>707</v>
      </c>
      <c r="F5738" s="419" t="s">
        <v>721</v>
      </c>
      <c r="G5738" s="376">
        <v>5</v>
      </c>
      <c r="H5738" s="419">
        <v>7.56</v>
      </c>
      <c r="I5738" s="419" t="s">
        <v>270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4</v>
      </c>
      <c r="B5739" s="419" t="s">
        <v>722</v>
      </c>
      <c r="C5739" s="376">
        <v>2020</v>
      </c>
      <c r="D5739" s="419" t="s">
        <v>706</v>
      </c>
      <c r="E5739" s="419" t="s">
        <v>707</v>
      </c>
      <c r="F5739" s="419" t="s">
        <v>721</v>
      </c>
      <c r="G5739" s="376">
        <v>6</v>
      </c>
      <c r="H5739" s="419">
        <v>7.46</v>
      </c>
      <c r="I5739" s="419" t="s">
        <v>270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4</v>
      </c>
      <c r="B5740" s="419" t="s">
        <v>722</v>
      </c>
      <c r="C5740" s="376">
        <v>2020</v>
      </c>
      <c r="D5740" s="419" t="s">
        <v>706</v>
      </c>
      <c r="E5740" s="419" t="s">
        <v>707</v>
      </c>
      <c r="F5740" s="419" t="s">
        <v>721</v>
      </c>
      <c r="G5740" s="376">
        <v>7</v>
      </c>
      <c r="H5740" s="419">
        <v>7.5</v>
      </c>
      <c r="I5740" s="419" t="s">
        <v>270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4</v>
      </c>
      <c r="B5741" s="419" t="s">
        <v>722</v>
      </c>
      <c r="C5741" s="376">
        <v>2020</v>
      </c>
      <c r="D5741" s="419" t="s">
        <v>706</v>
      </c>
      <c r="E5741" s="419" t="s">
        <v>708</v>
      </c>
      <c r="F5741" s="419" t="s">
        <v>715</v>
      </c>
      <c r="G5741" s="376">
        <v>5</v>
      </c>
      <c r="H5741" s="419">
        <v>6.92</v>
      </c>
      <c r="I5741" s="419" t="s">
        <v>270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4</v>
      </c>
      <c r="B5742" s="419" t="s">
        <v>722</v>
      </c>
      <c r="C5742" s="376">
        <v>2020</v>
      </c>
      <c r="D5742" s="419" t="s">
        <v>706</v>
      </c>
      <c r="E5742" s="419" t="s">
        <v>708</v>
      </c>
      <c r="F5742" s="419" t="s">
        <v>715</v>
      </c>
      <c r="G5742" s="376">
        <v>6</v>
      </c>
      <c r="H5742" s="419">
        <v>7.07</v>
      </c>
      <c r="I5742" s="419" t="s">
        <v>270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4</v>
      </c>
      <c r="B5743" s="419" t="s">
        <v>722</v>
      </c>
      <c r="C5743" s="376">
        <v>2020</v>
      </c>
      <c r="D5743" s="419" t="s">
        <v>706</v>
      </c>
      <c r="E5743" s="419" t="s">
        <v>708</v>
      </c>
      <c r="F5743" s="419" t="s">
        <v>715</v>
      </c>
      <c r="G5743" s="376">
        <v>8</v>
      </c>
      <c r="H5743" s="419">
        <v>6.97</v>
      </c>
      <c r="I5743" s="419" t="s">
        <v>270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4</v>
      </c>
      <c r="B5744" s="419" t="s">
        <v>722</v>
      </c>
      <c r="C5744" s="376">
        <v>2020</v>
      </c>
      <c r="D5744" s="419" t="s">
        <v>706</v>
      </c>
      <c r="E5744" s="419" t="s">
        <v>708</v>
      </c>
      <c r="F5744" s="419" t="s">
        <v>716</v>
      </c>
      <c r="G5744" s="376">
        <v>6</v>
      </c>
      <c r="H5744" s="419">
        <v>6.79</v>
      </c>
      <c r="I5744" s="419" t="s">
        <v>270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4</v>
      </c>
      <c r="B5745" s="419" t="s">
        <v>722</v>
      </c>
      <c r="C5745" s="376">
        <v>2020</v>
      </c>
      <c r="D5745" s="419" t="s">
        <v>706</v>
      </c>
      <c r="E5745" s="419" t="s">
        <v>708</v>
      </c>
      <c r="F5745" s="419" t="s">
        <v>716</v>
      </c>
      <c r="G5745" s="376">
        <v>7</v>
      </c>
      <c r="H5745" s="419">
        <v>7.13</v>
      </c>
      <c r="I5745" s="419" t="s">
        <v>270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4</v>
      </c>
      <c r="B5746" s="419" t="s">
        <v>722</v>
      </c>
      <c r="C5746" s="376">
        <v>2020</v>
      </c>
      <c r="D5746" s="419" t="s">
        <v>706</v>
      </c>
      <c r="E5746" s="419" t="s">
        <v>708</v>
      </c>
      <c r="F5746" s="419" t="s">
        <v>716</v>
      </c>
      <c r="G5746" s="376">
        <v>8</v>
      </c>
      <c r="H5746" s="419">
        <v>6.79</v>
      </c>
      <c r="I5746" s="419" t="s">
        <v>270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4</v>
      </c>
      <c r="B5747" s="419" t="s">
        <v>722</v>
      </c>
      <c r="C5747" s="376">
        <v>2020</v>
      </c>
      <c r="D5747" s="419" t="s">
        <v>706</v>
      </c>
      <c r="E5747" s="419" t="s">
        <v>708</v>
      </c>
      <c r="F5747" s="419" t="s">
        <v>716</v>
      </c>
      <c r="G5747" s="376">
        <v>9</v>
      </c>
      <c r="H5747" s="419">
        <v>7.06</v>
      </c>
      <c r="I5747" s="419" t="s">
        <v>270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4</v>
      </c>
      <c r="B5748" s="419" t="s">
        <v>722</v>
      </c>
      <c r="C5748" s="376">
        <v>2020</v>
      </c>
      <c r="D5748" s="419" t="s">
        <v>706</v>
      </c>
      <c r="E5748" s="419" t="s">
        <v>708</v>
      </c>
      <c r="F5748" s="419" t="s">
        <v>716</v>
      </c>
      <c r="G5748" s="376">
        <v>10</v>
      </c>
      <c r="H5748" s="419">
        <v>6.78</v>
      </c>
      <c r="I5748" s="419" t="s">
        <v>270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4</v>
      </c>
      <c r="B5749" s="419" t="s">
        <v>722</v>
      </c>
      <c r="C5749" s="376">
        <v>2020</v>
      </c>
      <c r="D5749" s="419" t="s">
        <v>706</v>
      </c>
      <c r="E5749" s="419" t="s">
        <v>708</v>
      </c>
      <c r="F5749" s="419" t="s">
        <v>717</v>
      </c>
      <c r="G5749" s="376">
        <v>8</v>
      </c>
      <c r="H5749" s="419">
        <v>6.71</v>
      </c>
      <c r="I5749" s="419" t="s">
        <v>270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4</v>
      </c>
      <c r="B5750" s="419" t="s">
        <v>722</v>
      </c>
      <c r="C5750" s="376">
        <v>2020</v>
      </c>
      <c r="D5750" s="419" t="s">
        <v>706</v>
      </c>
      <c r="E5750" s="419" t="s">
        <v>708</v>
      </c>
      <c r="F5750" s="419" t="s">
        <v>717</v>
      </c>
      <c r="G5750" s="376">
        <v>10</v>
      </c>
      <c r="H5750" s="419">
        <v>6.76</v>
      </c>
      <c r="I5750" s="419" t="s">
        <v>270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4</v>
      </c>
      <c r="B5751" s="419" t="s">
        <v>722</v>
      </c>
      <c r="C5751" s="376">
        <v>2020</v>
      </c>
      <c r="D5751" s="419" t="s">
        <v>706</v>
      </c>
      <c r="E5751" s="419" t="s">
        <v>708</v>
      </c>
      <c r="F5751" s="419" t="s">
        <v>718</v>
      </c>
      <c r="G5751" s="376"/>
      <c r="H5751" s="419">
        <v>6.77</v>
      </c>
      <c r="I5751" s="419" t="s">
        <v>270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4</v>
      </c>
      <c r="B5752" s="419" t="s">
        <v>722</v>
      </c>
      <c r="C5752" s="376">
        <v>2020</v>
      </c>
      <c r="D5752" s="419" t="s">
        <v>706</v>
      </c>
      <c r="E5752" s="419" t="s">
        <v>708</v>
      </c>
      <c r="F5752" s="419" t="s">
        <v>719</v>
      </c>
      <c r="G5752" s="376"/>
      <c r="H5752" s="419">
        <v>6.74</v>
      </c>
      <c r="I5752" s="419" t="s">
        <v>270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4</v>
      </c>
      <c r="B5753" s="419" t="s">
        <v>722</v>
      </c>
      <c r="C5753" s="376">
        <v>2020</v>
      </c>
      <c r="D5753" s="419" t="s">
        <v>706</v>
      </c>
      <c r="E5753" s="419" t="s">
        <v>708</v>
      </c>
      <c r="F5753" s="419" t="s">
        <v>720</v>
      </c>
      <c r="G5753" s="376">
        <v>6</v>
      </c>
      <c r="H5753" s="419">
        <v>7.02</v>
      </c>
      <c r="I5753" s="419" t="s">
        <v>270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4</v>
      </c>
      <c r="B5754" s="419" t="s">
        <v>722</v>
      </c>
      <c r="C5754" s="376">
        <v>2020</v>
      </c>
      <c r="D5754" s="419" t="s">
        <v>706</v>
      </c>
      <c r="E5754" s="419" t="s">
        <v>708</v>
      </c>
      <c r="F5754" s="419" t="s">
        <v>720</v>
      </c>
      <c r="G5754" s="376">
        <v>8</v>
      </c>
      <c r="H5754" s="419">
        <v>7.06</v>
      </c>
      <c r="I5754" s="419" t="s">
        <v>270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4</v>
      </c>
      <c r="B5755" s="419" t="s">
        <v>722</v>
      </c>
      <c r="C5755" s="376">
        <v>2020</v>
      </c>
      <c r="D5755" s="419" t="s">
        <v>706</v>
      </c>
      <c r="E5755" s="419" t="s">
        <v>708</v>
      </c>
      <c r="F5755" s="419" t="s">
        <v>721</v>
      </c>
      <c r="G5755" s="376">
        <v>5</v>
      </c>
      <c r="H5755" s="419">
        <v>8.5399999999999991</v>
      </c>
      <c r="I5755" s="419" t="s">
        <v>270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4</v>
      </c>
      <c r="B5756" s="419" t="s">
        <v>722</v>
      </c>
      <c r="C5756" s="376">
        <v>2020</v>
      </c>
      <c r="D5756" s="419" t="s">
        <v>706</v>
      </c>
      <c r="E5756" s="419" t="s">
        <v>708</v>
      </c>
      <c r="F5756" s="419" t="s">
        <v>721</v>
      </c>
      <c r="G5756" s="376">
        <v>6</v>
      </c>
      <c r="H5756" s="419">
        <v>8.57</v>
      </c>
      <c r="I5756" s="419" t="s">
        <v>270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4</v>
      </c>
      <c r="B5757" s="419" t="s">
        <v>722</v>
      </c>
      <c r="C5757" s="376">
        <v>2020</v>
      </c>
      <c r="D5757" s="419" t="s">
        <v>706</v>
      </c>
      <c r="E5757" s="419" t="s">
        <v>708</v>
      </c>
      <c r="F5757" s="419" t="s">
        <v>721</v>
      </c>
      <c r="G5757" s="376">
        <v>7</v>
      </c>
      <c r="H5757" s="419">
        <v>8.64</v>
      </c>
      <c r="I5757" s="419" t="s">
        <v>270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4</v>
      </c>
      <c r="B5758" s="419" t="s">
        <v>722</v>
      </c>
      <c r="C5758" s="376">
        <v>2020</v>
      </c>
      <c r="D5758" s="419" t="s">
        <v>706</v>
      </c>
      <c r="E5758" s="419" t="s">
        <v>709</v>
      </c>
      <c r="F5758" s="419" t="s">
        <v>715</v>
      </c>
      <c r="G5758" s="376">
        <v>5</v>
      </c>
      <c r="H5758" s="419">
        <v>6.97</v>
      </c>
      <c r="I5758" s="419" t="s">
        <v>270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4</v>
      </c>
      <c r="B5759" s="419" t="s">
        <v>722</v>
      </c>
      <c r="C5759" s="376">
        <v>2020</v>
      </c>
      <c r="D5759" s="419" t="s">
        <v>706</v>
      </c>
      <c r="E5759" s="419" t="s">
        <v>709</v>
      </c>
      <c r="F5759" s="419" t="s">
        <v>715</v>
      </c>
      <c r="G5759" s="376">
        <v>6</v>
      </c>
      <c r="H5759" s="419">
        <v>7.07</v>
      </c>
      <c r="I5759" s="419" t="s">
        <v>270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4</v>
      </c>
      <c r="B5760" s="419" t="s">
        <v>722</v>
      </c>
      <c r="C5760" s="376">
        <v>2020</v>
      </c>
      <c r="D5760" s="419" t="s">
        <v>706</v>
      </c>
      <c r="E5760" s="419" t="s">
        <v>709</v>
      </c>
      <c r="F5760" s="419" t="s">
        <v>715</v>
      </c>
      <c r="G5760" s="376">
        <v>8</v>
      </c>
      <c r="H5760" s="419">
        <v>6.98</v>
      </c>
      <c r="I5760" s="419" t="s">
        <v>270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4</v>
      </c>
      <c r="B5761" s="419" t="s">
        <v>722</v>
      </c>
      <c r="C5761" s="376">
        <v>2020</v>
      </c>
      <c r="D5761" s="419" t="s">
        <v>706</v>
      </c>
      <c r="E5761" s="419" t="s">
        <v>709</v>
      </c>
      <c r="F5761" s="419" t="s">
        <v>716</v>
      </c>
      <c r="G5761" s="376">
        <v>6</v>
      </c>
      <c r="H5761" s="419">
        <v>6.76</v>
      </c>
      <c r="I5761" s="419" t="s">
        <v>270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4</v>
      </c>
      <c r="B5762" s="419" t="s">
        <v>722</v>
      </c>
      <c r="C5762" s="376">
        <v>2020</v>
      </c>
      <c r="D5762" s="419" t="s">
        <v>706</v>
      </c>
      <c r="E5762" s="419" t="s">
        <v>709</v>
      </c>
      <c r="F5762" s="419" t="s">
        <v>716</v>
      </c>
      <c r="G5762" s="376">
        <v>7</v>
      </c>
      <c r="H5762" s="419">
        <v>7.11</v>
      </c>
      <c r="I5762" s="419" t="s">
        <v>270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4</v>
      </c>
      <c r="B5763" s="419" t="s">
        <v>722</v>
      </c>
      <c r="C5763" s="376">
        <v>2020</v>
      </c>
      <c r="D5763" s="419" t="s">
        <v>706</v>
      </c>
      <c r="E5763" s="419" t="s">
        <v>709</v>
      </c>
      <c r="F5763" s="419" t="s">
        <v>716</v>
      </c>
      <c r="G5763" s="376">
        <v>8</v>
      </c>
      <c r="H5763" s="419">
        <v>6.79</v>
      </c>
      <c r="I5763" s="419" t="s">
        <v>270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4</v>
      </c>
      <c r="B5764" s="419" t="s">
        <v>722</v>
      </c>
      <c r="C5764" s="376">
        <v>2020</v>
      </c>
      <c r="D5764" s="419" t="s">
        <v>706</v>
      </c>
      <c r="E5764" s="419" t="s">
        <v>709</v>
      </c>
      <c r="F5764" s="419" t="s">
        <v>716</v>
      </c>
      <c r="G5764" s="376">
        <v>9</v>
      </c>
      <c r="H5764" s="419">
        <v>7.05</v>
      </c>
      <c r="I5764" s="419" t="s">
        <v>270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4</v>
      </c>
      <c r="B5765" s="419" t="s">
        <v>722</v>
      </c>
      <c r="C5765" s="376">
        <v>2020</v>
      </c>
      <c r="D5765" s="419" t="s">
        <v>706</v>
      </c>
      <c r="E5765" s="419" t="s">
        <v>709</v>
      </c>
      <c r="F5765" s="419" t="s">
        <v>716</v>
      </c>
      <c r="G5765" s="376">
        <v>10</v>
      </c>
      <c r="H5765" s="419">
        <v>6.82</v>
      </c>
      <c r="I5765" s="419" t="s">
        <v>270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4</v>
      </c>
      <c r="B5766" s="419" t="s">
        <v>722</v>
      </c>
      <c r="C5766" s="376">
        <v>2020</v>
      </c>
      <c r="D5766" s="419" t="s">
        <v>706</v>
      </c>
      <c r="E5766" s="419" t="s">
        <v>709</v>
      </c>
      <c r="F5766" s="419" t="s">
        <v>717</v>
      </c>
      <c r="G5766" s="376">
        <v>8</v>
      </c>
      <c r="H5766" s="419">
        <v>6.71</v>
      </c>
      <c r="I5766" s="419" t="s">
        <v>270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4</v>
      </c>
      <c r="B5767" s="419" t="s">
        <v>722</v>
      </c>
      <c r="C5767" s="376">
        <v>2020</v>
      </c>
      <c r="D5767" s="419" t="s">
        <v>706</v>
      </c>
      <c r="E5767" s="419" t="s">
        <v>709</v>
      </c>
      <c r="F5767" s="419" t="s">
        <v>717</v>
      </c>
      <c r="G5767" s="376">
        <v>10</v>
      </c>
      <c r="H5767" s="419">
        <v>6.85</v>
      </c>
      <c r="I5767" s="419" t="s">
        <v>270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4</v>
      </c>
      <c r="B5768" s="419" t="s">
        <v>722</v>
      </c>
      <c r="C5768" s="376">
        <v>2020</v>
      </c>
      <c r="D5768" s="419" t="s">
        <v>706</v>
      </c>
      <c r="E5768" s="419" t="s">
        <v>709</v>
      </c>
      <c r="F5768" s="419" t="s">
        <v>718</v>
      </c>
      <c r="G5768" s="376"/>
      <c r="H5768" s="419">
        <v>6.72</v>
      </c>
      <c r="I5768" s="419" t="s">
        <v>270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4</v>
      </c>
      <c r="B5769" s="419" t="s">
        <v>722</v>
      </c>
      <c r="C5769" s="376">
        <v>2020</v>
      </c>
      <c r="D5769" s="419" t="s">
        <v>706</v>
      </c>
      <c r="E5769" s="419" t="s">
        <v>709</v>
      </c>
      <c r="F5769" s="419" t="s">
        <v>719</v>
      </c>
      <c r="G5769" s="376"/>
      <c r="H5769" s="419">
        <v>6.33</v>
      </c>
      <c r="I5769" s="419" t="s">
        <v>270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4</v>
      </c>
      <c r="B5770" s="419" t="s">
        <v>722</v>
      </c>
      <c r="C5770" s="376">
        <v>2020</v>
      </c>
      <c r="D5770" s="419" t="s">
        <v>706</v>
      </c>
      <c r="E5770" s="419" t="s">
        <v>709</v>
      </c>
      <c r="F5770" s="419" t="s">
        <v>720</v>
      </c>
      <c r="G5770" s="376">
        <v>6</v>
      </c>
      <c r="H5770" s="419">
        <v>7.04</v>
      </c>
      <c r="I5770" s="419" t="s">
        <v>270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4</v>
      </c>
      <c r="B5771" s="419" t="s">
        <v>722</v>
      </c>
      <c r="C5771" s="376">
        <v>2020</v>
      </c>
      <c r="D5771" s="419" t="s">
        <v>706</v>
      </c>
      <c r="E5771" s="419" t="s">
        <v>709</v>
      </c>
      <c r="F5771" s="419" t="s">
        <v>720</v>
      </c>
      <c r="G5771" s="376">
        <v>8</v>
      </c>
      <c r="H5771" s="419">
        <v>7.08</v>
      </c>
      <c r="I5771" s="419" t="s">
        <v>270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4</v>
      </c>
      <c r="B5772" s="419" t="s">
        <v>722</v>
      </c>
      <c r="C5772" s="376">
        <v>2020</v>
      </c>
      <c r="D5772" s="419" t="s">
        <v>706</v>
      </c>
      <c r="E5772" s="419" t="s">
        <v>709</v>
      </c>
      <c r="F5772" s="419" t="s">
        <v>721</v>
      </c>
      <c r="G5772" s="376">
        <v>5</v>
      </c>
      <c r="H5772" s="419">
        <v>8.39</v>
      </c>
      <c r="I5772" s="419" t="s">
        <v>270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4</v>
      </c>
      <c r="B5773" s="419" t="s">
        <v>722</v>
      </c>
      <c r="C5773" s="376">
        <v>2020</v>
      </c>
      <c r="D5773" s="419" t="s">
        <v>706</v>
      </c>
      <c r="E5773" s="419" t="s">
        <v>709</v>
      </c>
      <c r="F5773" s="419" t="s">
        <v>721</v>
      </c>
      <c r="G5773" s="376">
        <v>6</v>
      </c>
      <c r="H5773" s="419">
        <v>8.6199999999999992</v>
      </c>
      <c r="I5773" s="419" t="s">
        <v>270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4</v>
      </c>
      <c r="B5774" s="419" t="s">
        <v>722</v>
      </c>
      <c r="C5774" s="376">
        <v>2020</v>
      </c>
      <c r="D5774" s="419" t="s">
        <v>706</v>
      </c>
      <c r="E5774" s="419" t="s">
        <v>709</v>
      </c>
      <c r="F5774" s="419" t="s">
        <v>721</v>
      </c>
      <c r="G5774" s="376">
        <v>7</v>
      </c>
      <c r="H5774" s="419">
        <v>8.65</v>
      </c>
      <c r="I5774" s="419" t="s">
        <v>270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4</v>
      </c>
      <c r="B5775" s="419" t="s">
        <v>722</v>
      </c>
      <c r="C5775" s="376">
        <v>2020</v>
      </c>
      <c r="D5775" s="419" t="s">
        <v>706</v>
      </c>
      <c r="E5775" s="419" t="s">
        <v>710</v>
      </c>
      <c r="F5775" s="419" t="s">
        <v>715</v>
      </c>
      <c r="G5775" s="376">
        <v>5</v>
      </c>
      <c r="H5775" s="419">
        <v>7.01</v>
      </c>
      <c r="I5775" s="419" t="s">
        <v>270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4</v>
      </c>
      <c r="B5776" s="419" t="s">
        <v>722</v>
      </c>
      <c r="C5776" s="376">
        <v>2020</v>
      </c>
      <c r="D5776" s="419" t="s">
        <v>706</v>
      </c>
      <c r="E5776" s="419" t="s">
        <v>710</v>
      </c>
      <c r="F5776" s="419" t="s">
        <v>715</v>
      </c>
      <c r="G5776" s="376">
        <v>6</v>
      </c>
      <c r="H5776" s="419">
        <v>7.06</v>
      </c>
      <c r="I5776" s="419" t="s">
        <v>270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4</v>
      </c>
      <c r="B5777" s="419" t="s">
        <v>722</v>
      </c>
      <c r="C5777" s="376">
        <v>2020</v>
      </c>
      <c r="D5777" s="419" t="s">
        <v>706</v>
      </c>
      <c r="E5777" s="419" t="s">
        <v>710</v>
      </c>
      <c r="F5777" s="419" t="s">
        <v>715</v>
      </c>
      <c r="G5777" s="376">
        <v>8</v>
      </c>
      <c r="H5777" s="419">
        <v>6.99</v>
      </c>
      <c r="I5777" s="419" t="s">
        <v>270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4</v>
      </c>
      <c r="B5778" s="419" t="s">
        <v>722</v>
      </c>
      <c r="C5778" s="376">
        <v>2020</v>
      </c>
      <c r="D5778" s="419" t="s">
        <v>706</v>
      </c>
      <c r="E5778" s="419" t="s">
        <v>710</v>
      </c>
      <c r="F5778" s="419" t="s">
        <v>716</v>
      </c>
      <c r="G5778" s="376">
        <v>6</v>
      </c>
      <c r="H5778" s="419">
        <v>6.66</v>
      </c>
      <c r="I5778" s="419" t="s">
        <v>270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4</v>
      </c>
      <c r="B5779" s="419" t="s">
        <v>722</v>
      </c>
      <c r="C5779" s="376">
        <v>2020</v>
      </c>
      <c r="D5779" s="419" t="s">
        <v>706</v>
      </c>
      <c r="E5779" s="419" t="s">
        <v>710</v>
      </c>
      <c r="F5779" s="419" t="s">
        <v>716</v>
      </c>
      <c r="G5779" s="376">
        <v>7</v>
      </c>
      <c r="H5779" s="419">
        <v>7.1</v>
      </c>
      <c r="I5779" s="419" t="s">
        <v>270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4</v>
      </c>
      <c r="B5780" s="419" t="s">
        <v>722</v>
      </c>
      <c r="C5780" s="376">
        <v>2020</v>
      </c>
      <c r="D5780" s="419" t="s">
        <v>706</v>
      </c>
      <c r="E5780" s="419" t="s">
        <v>710</v>
      </c>
      <c r="F5780" s="419" t="s">
        <v>716</v>
      </c>
      <c r="G5780" s="376">
        <v>8</v>
      </c>
      <c r="H5780" s="419">
        <v>6.81</v>
      </c>
      <c r="I5780" s="419" t="s">
        <v>270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4</v>
      </c>
      <c r="B5781" s="419" t="s">
        <v>722</v>
      </c>
      <c r="C5781" s="376">
        <v>2020</v>
      </c>
      <c r="D5781" s="419" t="s">
        <v>706</v>
      </c>
      <c r="E5781" s="419" t="s">
        <v>710</v>
      </c>
      <c r="F5781" s="419" t="s">
        <v>716</v>
      </c>
      <c r="G5781" s="376">
        <v>9</v>
      </c>
      <c r="H5781" s="419">
        <v>7.04</v>
      </c>
      <c r="I5781" s="419" t="s">
        <v>270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4</v>
      </c>
      <c r="B5782" s="419" t="s">
        <v>722</v>
      </c>
      <c r="C5782" s="376">
        <v>2020</v>
      </c>
      <c r="D5782" s="419" t="s">
        <v>706</v>
      </c>
      <c r="E5782" s="419" t="s">
        <v>710</v>
      </c>
      <c r="F5782" s="419" t="s">
        <v>716</v>
      </c>
      <c r="G5782" s="376">
        <v>10</v>
      </c>
      <c r="H5782" s="419">
        <v>6.82</v>
      </c>
      <c r="I5782" s="419" t="s">
        <v>270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4</v>
      </c>
      <c r="B5783" s="419" t="s">
        <v>722</v>
      </c>
      <c r="C5783" s="376">
        <v>2020</v>
      </c>
      <c r="D5783" s="419" t="s">
        <v>706</v>
      </c>
      <c r="E5783" s="419" t="s">
        <v>710</v>
      </c>
      <c r="F5783" s="419" t="s">
        <v>717</v>
      </c>
      <c r="G5783" s="376">
        <v>8</v>
      </c>
      <c r="H5783" s="419">
        <v>6.74</v>
      </c>
      <c r="I5783" s="419" t="s">
        <v>270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4</v>
      </c>
      <c r="B5784" s="419" t="s">
        <v>722</v>
      </c>
      <c r="C5784" s="376">
        <v>2020</v>
      </c>
      <c r="D5784" s="419" t="s">
        <v>706</v>
      </c>
      <c r="E5784" s="419" t="s">
        <v>710</v>
      </c>
      <c r="F5784" s="419" t="s">
        <v>717</v>
      </c>
      <c r="G5784" s="376">
        <v>10</v>
      </c>
      <c r="H5784" s="419">
        <v>6.9</v>
      </c>
      <c r="I5784" s="419" t="s">
        <v>270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4</v>
      </c>
      <c r="B5785" s="419" t="s">
        <v>722</v>
      </c>
      <c r="C5785" s="376">
        <v>2020</v>
      </c>
      <c r="D5785" s="419" t="s">
        <v>706</v>
      </c>
      <c r="E5785" s="419" t="s">
        <v>710</v>
      </c>
      <c r="F5785" s="419" t="s">
        <v>718</v>
      </c>
      <c r="G5785" s="376"/>
      <c r="H5785" s="419">
        <v>6.69</v>
      </c>
      <c r="I5785" s="419" t="s">
        <v>270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4</v>
      </c>
      <c r="B5786" s="419" t="s">
        <v>722</v>
      </c>
      <c r="C5786" s="376">
        <v>2020</v>
      </c>
      <c r="D5786" s="419" t="s">
        <v>706</v>
      </c>
      <c r="E5786" s="419" t="s">
        <v>710</v>
      </c>
      <c r="F5786" s="419" t="s">
        <v>719</v>
      </c>
      <c r="G5786" s="376"/>
      <c r="H5786" s="419">
        <v>6.27</v>
      </c>
      <c r="I5786" s="419" t="s">
        <v>270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4</v>
      </c>
      <c r="B5787" s="419" t="s">
        <v>722</v>
      </c>
      <c r="C5787" s="376">
        <v>2020</v>
      </c>
      <c r="D5787" s="419" t="s">
        <v>706</v>
      </c>
      <c r="E5787" s="419" t="s">
        <v>710</v>
      </c>
      <c r="F5787" s="419" t="s">
        <v>720</v>
      </c>
      <c r="G5787" s="376">
        <v>6</v>
      </c>
      <c r="H5787" s="419">
        <v>6.86</v>
      </c>
      <c r="I5787" s="419" t="s">
        <v>270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4</v>
      </c>
      <c r="B5788" s="419" t="s">
        <v>722</v>
      </c>
      <c r="C5788" s="376">
        <v>2020</v>
      </c>
      <c r="D5788" s="419" t="s">
        <v>706</v>
      </c>
      <c r="E5788" s="419" t="s">
        <v>710</v>
      </c>
      <c r="F5788" s="419" t="s">
        <v>720</v>
      </c>
      <c r="G5788" s="376">
        <v>8</v>
      </c>
      <c r="H5788" s="419">
        <v>7.09</v>
      </c>
      <c r="I5788" s="419" t="s">
        <v>270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4</v>
      </c>
      <c r="B5789" s="419" t="s">
        <v>722</v>
      </c>
      <c r="C5789" s="376">
        <v>2020</v>
      </c>
      <c r="D5789" s="419" t="s">
        <v>706</v>
      </c>
      <c r="E5789" s="419" t="s">
        <v>710</v>
      </c>
      <c r="F5789" s="419" t="s">
        <v>721</v>
      </c>
      <c r="G5789" s="376">
        <v>5</v>
      </c>
      <c r="H5789" s="419">
        <v>7.66</v>
      </c>
      <c r="I5789" s="419" t="s">
        <v>270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4</v>
      </c>
      <c r="B5790" s="419" t="s">
        <v>722</v>
      </c>
      <c r="C5790" s="376">
        <v>2020</v>
      </c>
      <c r="D5790" s="419" t="s">
        <v>706</v>
      </c>
      <c r="E5790" s="419" t="s">
        <v>710</v>
      </c>
      <c r="F5790" s="419" t="s">
        <v>721</v>
      </c>
      <c r="G5790" s="376">
        <v>6</v>
      </c>
      <c r="H5790" s="419">
        <v>8.64</v>
      </c>
      <c r="I5790" s="419" t="s">
        <v>270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4</v>
      </c>
      <c r="B5791" s="419" t="s">
        <v>722</v>
      </c>
      <c r="C5791" s="376">
        <v>2020</v>
      </c>
      <c r="D5791" s="419" t="s">
        <v>706</v>
      </c>
      <c r="E5791" s="419" t="s">
        <v>710</v>
      </c>
      <c r="F5791" s="419" t="s">
        <v>721</v>
      </c>
      <c r="G5791" s="376">
        <v>7</v>
      </c>
      <c r="H5791" s="419">
        <v>8.7100000000000009</v>
      </c>
      <c r="I5791" s="419" t="s">
        <v>270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4</v>
      </c>
      <c r="B5792" s="419" t="s">
        <v>722</v>
      </c>
      <c r="C5792" s="376">
        <v>2025</v>
      </c>
      <c r="D5792" s="419" t="s">
        <v>711</v>
      </c>
      <c r="E5792" s="419" t="s">
        <v>559</v>
      </c>
      <c r="F5792" s="419" t="s">
        <v>715</v>
      </c>
      <c r="G5792" s="376">
        <v>5</v>
      </c>
      <c r="H5792" s="419">
        <v>8.2100000000000009</v>
      </c>
      <c r="I5792" s="419" t="s">
        <v>270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4</v>
      </c>
      <c r="B5793" s="419" t="s">
        <v>722</v>
      </c>
      <c r="C5793" s="376">
        <v>2025</v>
      </c>
      <c r="D5793" s="419" t="s">
        <v>711</v>
      </c>
      <c r="E5793" s="419" t="s">
        <v>559</v>
      </c>
      <c r="F5793" s="419" t="s">
        <v>715</v>
      </c>
      <c r="G5793" s="376">
        <v>6</v>
      </c>
      <c r="H5793" s="419">
        <v>8.02</v>
      </c>
      <c r="I5793" s="419" t="s">
        <v>270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4</v>
      </c>
      <c r="B5794" s="419" t="s">
        <v>722</v>
      </c>
      <c r="C5794" s="376">
        <v>2025</v>
      </c>
      <c r="D5794" s="419" t="s">
        <v>711</v>
      </c>
      <c r="E5794" s="419" t="s">
        <v>559</v>
      </c>
      <c r="F5794" s="419" t="s">
        <v>715</v>
      </c>
      <c r="G5794" s="376">
        <v>8</v>
      </c>
      <c r="H5794" s="419">
        <v>7.85</v>
      </c>
      <c r="I5794" s="419" t="s">
        <v>270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4</v>
      </c>
      <c r="B5795" s="419" t="s">
        <v>722</v>
      </c>
      <c r="C5795" s="376">
        <v>2025</v>
      </c>
      <c r="D5795" s="419" t="s">
        <v>711</v>
      </c>
      <c r="E5795" s="419" t="s">
        <v>559</v>
      </c>
      <c r="F5795" s="419" t="s">
        <v>716</v>
      </c>
      <c r="G5795" s="376">
        <v>6</v>
      </c>
      <c r="H5795" s="419">
        <v>7.79</v>
      </c>
      <c r="I5795" s="419" t="s">
        <v>270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4</v>
      </c>
      <c r="B5796" s="419" t="s">
        <v>722</v>
      </c>
      <c r="C5796" s="376">
        <v>2025</v>
      </c>
      <c r="D5796" s="419" t="s">
        <v>711</v>
      </c>
      <c r="E5796" s="419" t="s">
        <v>559</v>
      </c>
      <c r="F5796" s="419" t="s">
        <v>716</v>
      </c>
      <c r="G5796" s="376">
        <v>7</v>
      </c>
      <c r="H5796" s="419">
        <v>8.17</v>
      </c>
      <c r="I5796" s="419" t="s">
        <v>270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4</v>
      </c>
      <c r="B5797" s="419" t="s">
        <v>722</v>
      </c>
      <c r="C5797" s="376">
        <v>2025</v>
      </c>
      <c r="D5797" s="419" t="s">
        <v>711</v>
      </c>
      <c r="E5797" s="419" t="s">
        <v>559</v>
      </c>
      <c r="F5797" s="419" t="s">
        <v>716</v>
      </c>
      <c r="G5797" s="376">
        <v>8</v>
      </c>
      <c r="H5797" s="419">
        <v>7.64</v>
      </c>
      <c r="I5797" s="419" t="s">
        <v>270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4</v>
      </c>
      <c r="B5798" s="419" t="s">
        <v>722</v>
      </c>
      <c r="C5798" s="376">
        <v>2025</v>
      </c>
      <c r="D5798" s="419" t="s">
        <v>711</v>
      </c>
      <c r="E5798" s="419" t="s">
        <v>559</v>
      </c>
      <c r="F5798" s="419" t="s">
        <v>716</v>
      </c>
      <c r="G5798" s="376">
        <v>9</v>
      </c>
      <c r="H5798" s="419">
        <v>8</v>
      </c>
      <c r="I5798" s="419" t="s">
        <v>270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4</v>
      </c>
      <c r="B5799" s="419" t="s">
        <v>722</v>
      </c>
      <c r="C5799" s="376">
        <v>2025</v>
      </c>
      <c r="D5799" s="419" t="s">
        <v>711</v>
      </c>
      <c r="E5799" s="419" t="s">
        <v>559</v>
      </c>
      <c r="F5799" s="419" t="s">
        <v>716</v>
      </c>
      <c r="G5799" s="376">
        <v>10</v>
      </c>
      <c r="H5799" s="419">
        <v>7.68</v>
      </c>
      <c r="I5799" s="419" t="s">
        <v>270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4</v>
      </c>
      <c r="B5800" s="419" t="s">
        <v>722</v>
      </c>
      <c r="C5800" s="376">
        <v>2025</v>
      </c>
      <c r="D5800" s="419" t="s">
        <v>711</v>
      </c>
      <c r="E5800" s="419" t="s">
        <v>559</v>
      </c>
      <c r="F5800" s="419" t="s">
        <v>717</v>
      </c>
      <c r="G5800" s="376">
        <v>8</v>
      </c>
      <c r="H5800" s="419">
        <v>7.55</v>
      </c>
      <c r="I5800" s="419" t="s">
        <v>270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4</v>
      </c>
      <c r="B5801" s="419" t="s">
        <v>722</v>
      </c>
      <c r="C5801" s="376">
        <v>2025</v>
      </c>
      <c r="D5801" s="419" t="s">
        <v>711</v>
      </c>
      <c r="E5801" s="419" t="s">
        <v>559</v>
      </c>
      <c r="F5801" s="419" t="s">
        <v>717</v>
      </c>
      <c r="G5801" s="376">
        <v>10</v>
      </c>
      <c r="H5801" s="419">
        <v>7.53</v>
      </c>
      <c r="I5801" s="419" t="s">
        <v>270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4</v>
      </c>
      <c r="B5802" s="419" t="s">
        <v>722</v>
      </c>
      <c r="C5802" s="376">
        <v>2025</v>
      </c>
      <c r="D5802" s="419" t="s">
        <v>711</v>
      </c>
      <c r="E5802" s="419" t="s">
        <v>559</v>
      </c>
      <c r="F5802" s="419" t="s">
        <v>718</v>
      </c>
      <c r="G5802" s="376"/>
      <c r="H5802" s="419">
        <v>7.87</v>
      </c>
      <c r="I5802" s="419" t="s">
        <v>270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4</v>
      </c>
      <c r="B5803" s="419" t="s">
        <v>722</v>
      </c>
      <c r="C5803" s="376">
        <v>2025</v>
      </c>
      <c r="D5803" s="419" t="s">
        <v>711</v>
      </c>
      <c r="E5803" s="419" t="s">
        <v>559</v>
      </c>
      <c r="F5803" s="419" t="s">
        <v>719</v>
      </c>
      <c r="G5803" s="376"/>
      <c r="H5803" s="419">
        <v>7.84</v>
      </c>
      <c r="I5803" s="419" t="s">
        <v>270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4</v>
      </c>
      <c r="B5804" s="419" t="s">
        <v>722</v>
      </c>
      <c r="C5804" s="376">
        <v>2025</v>
      </c>
      <c r="D5804" s="419" t="s">
        <v>711</v>
      </c>
      <c r="E5804" s="419" t="s">
        <v>559</v>
      </c>
      <c r="F5804" s="419" t="s">
        <v>720</v>
      </c>
      <c r="G5804" s="376">
        <v>6</v>
      </c>
      <c r="H5804" s="419">
        <v>7.77</v>
      </c>
      <c r="I5804" s="419" t="s">
        <v>270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4</v>
      </c>
      <c r="B5805" s="419" t="s">
        <v>722</v>
      </c>
      <c r="C5805" s="376">
        <v>2025</v>
      </c>
      <c r="D5805" s="419" t="s">
        <v>711</v>
      </c>
      <c r="E5805" s="419" t="s">
        <v>559</v>
      </c>
      <c r="F5805" s="419" t="s">
        <v>720</v>
      </c>
      <c r="G5805" s="376">
        <v>8</v>
      </c>
      <c r="H5805" s="419">
        <v>7.7</v>
      </c>
      <c r="I5805" s="419" t="s">
        <v>270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4</v>
      </c>
      <c r="B5806" s="419" t="s">
        <v>722</v>
      </c>
      <c r="C5806" s="376">
        <v>2025</v>
      </c>
      <c r="D5806" s="419" t="s">
        <v>711</v>
      </c>
      <c r="E5806" s="419" t="s">
        <v>559</v>
      </c>
      <c r="F5806" s="419" t="s">
        <v>721</v>
      </c>
      <c r="G5806" s="376">
        <v>5</v>
      </c>
      <c r="H5806" s="419">
        <v>9.3699999999999992</v>
      </c>
      <c r="I5806" s="419" t="s">
        <v>270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4</v>
      </c>
      <c r="B5807" s="419" t="s">
        <v>722</v>
      </c>
      <c r="C5807" s="376">
        <v>2025</v>
      </c>
      <c r="D5807" s="419" t="s">
        <v>711</v>
      </c>
      <c r="E5807" s="419" t="s">
        <v>559</v>
      </c>
      <c r="F5807" s="419" t="s">
        <v>721</v>
      </c>
      <c r="G5807" s="376">
        <v>6</v>
      </c>
      <c r="H5807" s="419">
        <v>9.2100000000000009</v>
      </c>
      <c r="I5807" s="419" t="s">
        <v>270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4</v>
      </c>
      <c r="B5808" s="419" t="s">
        <v>722</v>
      </c>
      <c r="C5808" s="376">
        <v>2025</v>
      </c>
      <c r="D5808" s="419" t="s">
        <v>711</v>
      </c>
      <c r="E5808" s="419" t="s">
        <v>559</v>
      </c>
      <c r="F5808" s="419" t="s">
        <v>721</v>
      </c>
      <c r="G5808" s="376">
        <v>7</v>
      </c>
      <c r="H5808" s="419">
        <v>9.25</v>
      </c>
      <c r="I5808" s="419" t="s">
        <v>270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4</v>
      </c>
      <c r="B5809" s="419" t="s">
        <v>722</v>
      </c>
      <c r="C5809" s="376">
        <v>2025</v>
      </c>
      <c r="D5809" s="419" t="s">
        <v>711</v>
      </c>
      <c r="E5809" s="419" t="s">
        <v>707</v>
      </c>
      <c r="F5809" s="419" t="s">
        <v>715</v>
      </c>
      <c r="G5809" s="376">
        <v>5</v>
      </c>
      <c r="H5809" s="419">
        <v>6.03</v>
      </c>
      <c r="I5809" s="419" t="s">
        <v>270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4</v>
      </c>
      <c r="B5810" s="419" t="s">
        <v>722</v>
      </c>
      <c r="C5810" s="376">
        <v>2025</v>
      </c>
      <c r="D5810" s="419" t="s">
        <v>711</v>
      </c>
      <c r="E5810" s="419" t="s">
        <v>707</v>
      </c>
      <c r="F5810" s="419" t="s">
        <v>715</v>
      </c>
      <c r="G5810" s="376">
        <v>6</v>
      </c>
      <c r="H5810" s="419">
        <v>6.04</v>
      </c>
      <c r="I5810" s="419" t="s">
        <v>270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4</v>
      </c>
      <c r="B5811" s="419" t="s">
        <v>722</v>
      </c>
      <c r="C5811" s="376">
        <v>2025</v>
      </c>
      <c r="D5811" s="419" t="s">
        <v>711</v>
      </c>
      <c r="E5811" s="419" t="s">
        <v>707</v>
      </c>
      <c r="F5811" s="419" t="s">
        <v>715</v>
      </c>
      <c r="G5811" s="376">
        <v>8</v>
      </c>
      <c r="H5811" s="419">
        <v>5.94</v>
      </c>
      <c r="I5811" s="419" t="s">
        <v>270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4</v>
      </c>
      <c r="B5812" s="419" t="s">
        <v>722</v>
      </c>
      <c r="C5812" s="376">
        <v>2025</v>
      </c>
      <c r="D5812" s="419" t="s">
        <v>711</v>
      </c>
      <c r="E5812" s="419" t="s">
        <v>707</v>
      </c>
      <c r="F5812" s="419" t="s">
        <v>716</v>
      </c>
      <c r="G5812" s="376">
        <v>6</v>
      </c>
      <c r="H5812" s="419">
        <v>5.89</v>
      </c>
      <c r="I5812" s="419" t="s">
        <v>270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4</v>
      </c>
      <c r="B5813" s="419" t="s">
        <v>722</v>
      </c>
      <c r="C5813" s="376">
        <v>2025</v>
      </c>
      <c r="D5813" s="419" t="s">
        <v>711</v>
      </c>
      <c r="E5813" s="419" t="s">
        <v>707</v>
      </c>
      <c r="F5813" s="419" t="s">
        <v>716</v>
      </c>
      <c r="G5813" s="376">
        <v>7</v>
      </c>
      <c r="H5813" s="419">
        <v>6.09</v>
      </c>
      <c r="I5813" s="419" t="s">
        <v>270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4</v>
      </c>
      <c r="B5814" s="419" t="s">
        <v>722</v>
      </c>
      <c r="C5814" s="376">
        <v>2025</v>
      </c>
      <c r="D5814" s="419" t="s">
        <v>711</v>
      </c>
      <c r="E5814" s="419" t="s">
        <v>707</v>
      </c>
      <c r="F5814" s="419" t="s">
        <v>716</v>
      </c>
      <c r="G5814" s="376">
        <v>8</v>
      </c>
      <c r="H5814" s="419">
        <v>5.88</v>
      </c>
      <c r="I5814" s="419" t="s">
        <v>270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4</v>
      </c>
      <c r="B5815" s="419" t="s">
        <v>722</v>
      </c>
      <c r="C5815" s="376">
        <v>2025</v>
      </c>
      <c r="D5815" s="419" t="s">
        <v>711</v>
      </c>
      <c r="E5815" s="419" t="s">
        <v>707</v>
      </c>
      <c r="F5815" s="419" t="s">
        <v>716</v>
      </c>
      <c r="G5815" s="376">
        <v>9</v>
      </c>
      <c r="H5815" s="419">
        <v>6.02</v>
      </c>
      <c r="I5815" s="419" t="s">
        <v>270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4</v>
      </c>
      <c r="B5816" s="419" t="s">
        <v>722</v>
      </c>
      <c r="C5816" s="376">
        <v>2025</v>
      </c>
      <c r="D5816" s="419" t="s">
        <v>711</v>
      </c>
      <c r="E5816" s="419" t="s">
        <v>707</v>
      </c>
      <c r="F5816" s="419" t="s">
        <v>716</v>
      </c>
      <c r="G5816" s="376">
        <v>10</v>
      </c>
      <c r="H5816" s="419">
        <v>5.86</v>
      </c>
      <c r="I5816" s="419" t="s">
        <v>270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4</v>
      </c>
      <c r="B5817" s="419" t="s">
        <v>722</v>
      </c>
      <c r="C5817" s="376">
        <v>2025</v>
      </c>
      <c r="D5817" s="419" t="s">
        <v>711</v>
      </c>
      <c r="E5817" s="419" t="s">
        <v>707</v>
      </c>
      <c r="F5817" s="419" t="s">
        <v>717</v>
      </c>
      <c r="G5817" s="376">
        <v>8</v>
      </c>
      <c r="H5817" s="419">
        <v>5.82</v>
      </c>
      <c r="I5817" s="419" t="s">
        <v>270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4</v>
      </c>
      <c r="B5818" s="419" t="s">
        <v>722</v>
      </c>
      <c r="C5818" s="376">
        <v>2025</v>
      </c>
      <c r="D5818" s="419" t="s">
        <v>711</v>
      </c>
      <c r="E5818" s="419" t="s">
        <v>707</v>
      </c>
      <c r="F5818" s="419" t="s">
        <v>717</v>
      </c>
      <c r="G5818" s="376">
        <v>10</v>
      </c>
      <c r="H5818" s="419">
        <v>5.85</v>
      </c>
      <c r="I5818" s="419" t="s">
        <v>270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4</v>
      </c>
      <c r="B5819" s="419" t="s">
        <v>722</v>
      </c>
      <c r="C5819" s="376">
        <v>2025</v>
      </c>
      <c r="D5819" s="419" t="s">
        <v>711</v>
      </c>
      <c r="E5819" s="419" t="s">
        <v>707</v>
      </c>
      <c r="F5819" s="419" t="s">
        <v>718</v>
      </c>
      <c r="G5819" s="376"/>
      <c r="H5819" s="419">
        <v>5.96</v>
      </c>
      <c r="I5819" s="419" t="s">
        <v>270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4</v>
      </c>
      <c r="B5820" s="419" t="s">
        <v>722</v>
      </c>
      <c r="C5820" s="376">
        <v>2025</v>
      </c>
      <c r="D5820" s="419" t="s">
        <v>711</v>
      </c>
      <c r="E5820" s="419" t="s">
        <v>707</v>
      </c>
      <c r="F5820" s="419" t="s">
        <v>719</v>
      </c>
      <c r="G5820" s="376"/>
      <c r="H5820" s="419">
        <v>5.81</v>
      </c>
      <c r="I5820" s="419" t="s">
        <v>270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4</v>
      </c>
      <c r="B5821" s="419" t="s">
        <v>722</v>
      </c>
      <c r="C5821" s="376">
        <v>2025</v>
      </c>
      <c r="D5821" s="419" t="s">
        <v>711</v>
      </c>
      <c r="E5821" s="419" t="s">
        <v>707</v>
      </c>
      <c r="F5821" s="419" t="s">
        <v>720</v>
      </c>
      <c r="G5821" s="376">
        <v>6</v>
      </c>
      <c r="H5821" s="419">
        <v>6.01</v>
      </c>
      <c r="I5821" s="419" t="s">
        <v>270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4</v>
      </c>
      <c r="B5822" s="419" t="s">
        <v>722</v>
      </c>
      <c r="C5822" s="376">
        <v>2025</v>
      </c>
      <c r="D5822" s="419" t="s">
        <v>711</v>
      </c>
      <c r="E5822" s="419" t="s">
        <v>707</v>
      </c>
      <c r="F5822" s="419" t="s">
        <v>720</v>
      </c>
      <c r="G5822" s="376">
        <v>8</v>
      </c>
      <c r="H5822" s="419">
        <v>5.96</v>
      </c>
      <c r="I5822" s="419" t="s">
        <v>270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4</v>
      </c>
      <c r="B5823" s="419" t="s">
        <v>722</v>
      </c>
      <c r="C5823" s="376">
        <v>2025</v>
      </c>
      <c r="D5823" s="419" t="s">
        <v>711</v>
      </c>
      <c r="E5823" s="419" t="s">
        <v>707</v>
      </c>
      <c r="F5823" s="419" t="s">
        <v>721</v>
      </c>
      <c r="G5823" s="376">
        <v>5</v>
      </c>
      <c r="H5823" s="419">
        <v>7.56</v>
      </c>
      <c r="I5823" s="419" t="s">
        <v>270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4</v>
      </c>
      <c r="B5824" s="419" t="s">
        <v>722</v>
      </c>
      <c r="C5824" s="376">
        <v>2025</v>
      </c>
      <c r="D5824" s="419" t="s">
        <v>711</v>
      </c>
      <c r="E5824" s="419" t="s">
        <v>707</v>
      </c>
      <c r="F5824" s="419" t="s">
        <v>721</v>
      </c>
      <c r="G5824" s="376">
        <v>6</v>
      </c>
      <c r="H5824" s="419">
        <v>7.45</v>
      </c>
      <c r="I5824" s="419" t="s">
        <v>270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4</v>
      </c>
      <c r="B5825" s="419" t="s">
        <v>722</v>
      </c>
      <c r="C5825" s="376">
        <v>2025</v>
      </c>
      <c r="D5825" s="419" t="s">
        <v>711</v>
      </c>
      <c r="E5825" s="419" t="s">
        <v>707</v>
      </c>
      <c r="F5825" s="419" t="s">
        <v>721</v>
      </c>
      <c r="G5825" s="376">
        <v>7</v>
      </c>
      <c r="H5825" s="419">
        <v>7.5</v>
      </c>
      <c r="I5825" s="419" t="s">
        <v>270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4</v>
      </c>
      <c r="B5826" s="419" t="s">
        <v>722</v>
      </c>
      <c r="C5826" s="376">
        <v>2025</v>
      </c>
      <c r="D5826" s="419" t="s">
        <v>711</v>
      </c>
      <c r="E5826" s="419" t="s">
        <v>708</v>
      </c>
      <c r="F5826" s="419" t="s">
        <v>715</v>
      </c>
      <c r="G5826" s="376">
        <v>5</v>
      </c>
      <c r="H5826" s="419">
        <v>6.94</v>
      </c>
      <c r="I5826" s="419" t="s">
        <v>270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4</v>
      </c>
      <c r="B5827" s="419" t="s">
        <v>722</v>
      </c>
      <c r="C5827" s="376">
        <v>2025</v>
      </c>
      <c r="D5827" s="419" t="s">
        <v>711</v>
      </c>
      <c r="E5827" s="419" t="s">
        <v>708</v>
      </c>
      <c r="F5827" s="419" t="s">
        <v>715</v>
      </c>
      <c r="G5827" s="376">
        <v>6</v>
      </c>
      <c r="H5827" s="419">
        <v>7.05</v>
      </c>
      <c r="I5827" s="419" t="s">
        <v>270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4</v>
      </c>
      <c r="B5828" s="419" t="s">
        <v>722</v>
      </c>
      <c r="C5828" s="376">
        <v>2025</v>
      </c>
      <c r="D5828" s="419" t="s">
        <v>711</v>
      </c>
      <c r="E5828" s="419" t="s">
        <v>708</v>
      </c>
      <c r="F5828" s="419" t="s">
        <v>715</v>
      </c>
      <c r="G5828" s="376">
        <v>8</v>
      </c>
      <c r="H5828" s="419">
        <v>6.95</v>
      </c>
      <c r="I5828" s="419" t="s">
        <v>270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4</v>
      </c>
      <c r="B5829" s="419" t="s">
        <v>722</v>
      </c>
      <c r="C5829" s="376">
        <v>2025</v>
      </c>
      <c r="D5829" s="419" t="s">
        <v>711</v>
      </c>
      <c r="E5829" s="419" t="s">
        <v>708</v>
      </c>
      <c r="F5829" s="419" t="s">
        <v>716</v>
      </c>
      <c r="G5829" s="376">
        <v>6</v>
      </c>
      <c r="H5829" s="419">
        <v>6.78</v>
      </c>
      <c r="I5829" s="419" t="s">
        <v>270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4</v>
      </c>
      <c r="B5830" s="419" t="s">
        <v>722</v>
      </c>
      <c r="C5830" s="376">
        <v>2025</v>
      </c>
      <c r="D5830" s="419" t="s">
        <v>711</v>
      </c>
      <c r="E5830" s="419" t="s">
        <v>708</v>
      </c>
      <c r="F5830" s="419" t="s">
        <v>716</v>
      </c>
      <c r="G5830" s="376">
        <v>7</v>
      </c>
      <c r="H5830" s="419">
        <v>7.12</v>
      </c>
      <c r="I5830" s="419" t="s">
        <v>270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4</v>
      </c>
      <c r="B5831" s="419" t="s">
        <v>722</v>
      </c>
      <c r="C5831" s="376">
        <v>2025</v>
      </c>
      <c r="D5831" s="419" t="s">
        <v>711</v>
      </c>
      <c r="E5831" s="419" t="s">
        <v>708</v>
      </c>
      <c r="F5831" s="419" t="s">
        <v>716</v>
      </c>
      <c r="G5831" s="376">
        <v>8</v>
      </c>
      <c r="H5831" s="419">
        <v>6.77</v>
      </c>
      <c r="I5831" s="419" t="s">
        <v>270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4</v>
      </c>
      <c r="B5832" s="419" t="s">
        <v>722</v>
      </c>
      <c r="C5832" s="376">
        <v>2025</v>
      </c>
      <c r="D5832" s="419" t="s">
        <v>711</v>
      </c>
      <c r="E5832" s="419" t="s">
        <v>708</v>
      </c>
      <c r="F5832" s="419" t="s">
        <v>716</v>
      </c>
      <c r="G5832" s="376">
        <v>9</v>
      </c>
      <c r="H5832" s="419">
        <v>7.05</v>
      </c>
      <c r="I5832" s="419" t="s">
        <v>270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4</v>
      </c>
      <c r="B5833" s="419" t="s">
        <v>722</v>
      </c>
      <c r="C5833" s="376">
        <v>2025</v>
      </c>
      <c r="D5833" s="419" t="s">
        <v>711</v>
      </c>
      <c r="E5833" s="419" t="s">
        <v>708</v>
      </c>
      <c r="F5833" s="419" t="s">
        <v>716</v>
      </c>
      <c r="G5833" s="376">
        <v>10</v>
      </c>
      <c r="H5833" s="419">
        <v>6.76</v>
      </c>
      <c r="I5833" s="419" t="s">
        <v>270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4</v>
      </c>
      <c r="B5834" s="419" t="s">
        <v>722</v>
      </c>
      <c r="C5834" s="376">
        <v>2025</v>
      </c>
      <c r="D5834" s="419" t="s">
        <v>711</v>
      </c>
      <c r="E5834" s="419" t="s">
        <v>708</v>
      </c>
      <c r="F5834" s="419" t="s">
        <v>717</v>
      </c>
      <c r="G5834" s="376">
        <v>8</v>
      </c>
      <c r="H5834" s="419">
        <v>6.7</v>
      </c>
      <c r="I5834" s="419" t="s">
        <v>270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4</v>
      </c>
      <c r="B5835" s="419" t="s">
        <v>722</v>
      </c>
      <c r="C5835" s="376">
        <v>2025</v>
      </c>
      <c r="D5835" s="419" t="s">
        <v>711</v>
      </c>
      <c r="E5835" s="419" t="s">
        <v>708</v>
      </c>
      <c r="F5835" s="419" t="s">
        <v>717</v>
      </c>
      <c r="G5835" s="376">
        <v>10</v>
      </c>
      <c r="H5835" s="419">
        <v>6.72</v>
      </c>
      <c r="I5835" s="419" t="s">
        <v>270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4</v>
      </c>
      <c r="B5836" s="419" t="s">
        <v>722</v>
      </c>
      <c r="C5836" s="376">
        <v>2025</v>
      </c>
      <c r="D5836" s="419" t="s">
        <v>711</v>
      </c>
      <c r="E5836" s="419" t="s">
        <v>708</v>
      </c>
      <c r="F5836" s="419" t="s">
        <v>718</v>
      </c>
      <c r="G5836" s="376"/>
      <c r="H5836" s="419">
        <v>7.08</v>
      </c>
      <c r="I5836" s="419" t="s">
        <v>270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4</v>
      </c>
      <c r="B5837" s="419" t="s">
        <v>722</v>
      </c>
      <c r="C5837" s="376">
        <v>2025</v>
      </c>
      <c r="D5837" s="419" t="s">
        <v>711</v>
      </c>
      <c r="E5837" s="419" t="s">
        <v>708</v>
      </c>
      <c r="F5837" s="419" t="s">
        <v>719</v>
      </c>
      <c r="G5837" s="376"/>
      <c r="H5837" s="419">
        <v>6.78</v>
      </c>
      <c r="I5837" s="419" t="s">
        <v>270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4</v>
      </c>
      <c r="B5838" s="419" t="s">
        <v>722</v>
      </c>
      <c r="C5838" s="376">
        <v>2025</v>
      </c>
      <c r="D5838" s="419" t="s">
        <v>711</v>
      </c>
      <c r="E5838" s="419" t="s">
        <v>708</v>
      </c>
      <c r="F5838" s="419" t="s">
        <v>720</v>
      </c>
      <c r="G5838" s="376">
        <v>6</v>
      </c>
      <c r="H5838" s="419">
        <v>6.97</v>
      </c>
      <c r="I5838" s="419" t="s">
        <v>270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4</v>
      </c>
      <c r="B5839" s="419" t="s">
        <v>722</v>
      </c>
      <c r="C5839" s="376">
        <v>2025</v>
      </c>
      <c r="D5839" s="419" t="s">
        <v>711</v>
      </c>
      <c r="E5839" s="419" t="s">
        <v>708</v>
      </c>
      <c r="F5839" s="419" t="s">
        <v>720</v>
      </c>
      <c r="G5839" s="376">
        <v>8</v>
      </c>
      <c r="H5839" s="419">
        <v>7.02</v>
      </c>
      <c r="I5839" s="419" t="s">
        <v>270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4</v>
      </c>
      <c r="B5840" s="419" t="s">
        <v>722</v>
      </c>
      <c r="C5840" s="376">
        <v>2025</v>
      </c>
      <c r="D5840" s="419" t="s">
        <v>711</v>
      </c>
      <c r="E5840" s="419" t="s">
        <v>708</v>
      </c>
      <c r="F5840" s="419" t="s">
        <v>721</v>
      </c>
      <c r="G5840" s="376">
        <v>5</v>
      </c>
      <c r="H5840" s="419">
        <v>8.52</v>
      </c>
      <c r="I5840" s="419" t="s">
        <v>270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4</v>
      </c>
      <c r="B5841" s="419" t="s">
        <v>722</v>
      </c>
      <c r="C5841" s="376">
        <v>2025</v>
      </c>
      <c r="D5841" s="419" t="s">
        <v>711</v>
      </c>
      <c r="E5841" s="419" t="s">
        <v>708</v>
      </c>
      <c r="F5841" s="419" t="s">
        <v>721</v>
      </c>
      <c r="G5841" s="376">
        <v>6</v>
      </c>
      <c r="H5841" s="419">
        <v>8.52</v>
      </c>
      <c r="I5841" s="419" t="s">
        <v>270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4</v>
      </c>
      <c r="B5842" s="419" t="s">
        <v>722</v>
      </c>
      <c r="C5842" s="376">
        <v>2025</v>
      </c>
      <c r="D5842" s="419" t="s">
        <v>711</v>
      </c>
      <c r="E5842" s="419" t="s">
        <v>708</v>
      </c>
      <c r="F5842" s="419" t="s">
        <v>721</v>
      </c>
      <c r="G5842" s="376">
        <v>7</v>
      </c>
      <c r="H5842" s="419">
        <v>8.58</v>
      </c>
      <c r="I5842" s="419" t="s">
        <v>270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4</v>
      </c>
      <c r="B5843" s="419" t="s">
        <v>722</v>
      </c>
      <c r="C5843" s="376">
        <v>2025</v>
      </c>
      <c r="D5843" s="419" t="s">
        <v>711</v>
      </c>
      <c r="E5843" s="419" t="s">
        <v>709</v>
      </c>
      <c r="F5843" s="419" t="s">
        <v>715</v>
      </c>
      <c r="G5843" s="376">
        <v>5</v>
      </c>
      <c r="H5843" s="419">
        <v>7</v>
      </c>
      <c r="I5843" s="419" t="s">
        <v>270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4</v>
      </c>
      <c r="B5844" s="419" t="s">
        <v>722</v>
      </c>
      <c r="C5844" s="376">
        <v>2025</v>
      </c>
      <c r="D5844" s="419" t="s">
        <v>711</v>
      </c>
      <c r="E5844" s="419" t="s">
        <v>709</v>
      </c>
      <c r="F5844" s="419" t="s">
        <v>715</v>
      </c>
      <c r="G5844" s="376">
        <v>6</v>
      </c>
      <c r="H5844" s="419">
        <v>7.07</v>
      </c>
      <c r="I5844" s="419" t="s">
        <v>270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4</v>
      </c>
      <c r="B5845" s="419" t="s">
        <v>722</v>
      </c>
      <c r="C5845" s="376">
        <v>2025</v>
      </c>
      <c r="D5845" s="419" t="s">
        <v>711</v>
      </c>
      <c r="E5845" s="419" t="s">
        <v>709</v>
      </c>
      <c r="F5845" s="419" t="s">
        <v>715</v>
      </c>
      <c r="G5845" s="376">
        <v>8</v>
      </c>
      <c r="H5845" s="419">
        <v>6.97</v>
      </c>
      <c r="I5845" s="419" t="s">
        <v>270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4</v>
      </c>
      <c r="B5846" s="419" t="s">
        <v>722</v>
      </c>
      <c r="C5846" s="376">
        <v>2025</v>
      </c>
      <c r="D5846" s="419" t="s">
        <v>711</v>
      </c>
      <c r="E5846" s="419" t="s">
        <v>709</v>
      </c>
      <c r="F5846" s="419" t="s">
        <v>716</v>
      </c>
      <c r="G5846" s="376">
        <v>6</v>
      </c>
      <c r="H5846" s="419">
        <v>6.77</v>
      </c>
      <c r="I5846" s="419" t="s">
        <v>270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4</v>
      </c>
      <c r="B5847" s="419" t="s">
        <v>722</v>
      </c>
      <c r="C5847" s="376">
        <v>2025</v>
      </c>
      <c r="D5847" s="419" t="s">
        <v>711</v>
      </c>
      <c r="E5847" s="419" t="s">
        <v>709</v>
      </c>
      <c r="F5847" s="419" t="s">
        <v>716</v>
      </c>
      <c r="G5847" s="376">
        <v>7</v>
      </c>
      <c r="H5847" s="419">
        <v>7.14</v>
      </c>
      <c r="I5847" s="419" t="s">
        <v>270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4</v>
      </c>
      <c r="B5848" s="419" t="s">
        <v>722</v>
      </c>
      <c r="C5848" s="376">
        <v>2025</v>
      </c>
      <c r="D5848" s="419" t="s">
        <v>711</v>
      </c>
      <c r="E5848" s="419" t="s">
        <v>709</v>
      </c>
      <c r="F5848" s="419" t="s">
        <v>716</v>
      </c>
      <c r="G5848" s="376">
        <v>8</v>
      </c>
      <c r="H5848" s="419">
        <v>6.8</v>
      </c>
      <c r="I5848" s="419" t="s">
        <v>270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4</v>
      </c>
      <c r="B5849" s="419" t="s">
        <v>722</v>
      </c>
      <c r="C5849" s="376">
        <v>2025</v>
      </c>
      <c r="D5849" s="419" t="s">
        <v>711</v>
      </c>
      <c r="E5849" s="419" t="s">
        <v>709</v>
      </c>
      <c r="F5849" s="419" t="s">
        <v>716</v>
      </c>
      <c r="G5849" s="376">
        <v>9</v>
      </c>
      <c r="H5849" s="419">
        <v>7.07</v>
      </c>
      <c r="I5849" s="419" t="s">
        <v>270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4</v>
      </c>
      <c r="B5850" s="419" t="s">
        <v>722</v>
      </c>
      <c r="C5850" s="376">
        <v>2025</v>
      </c>
      <c r="D5850" s="419" t="s">
        <v>711</v>
      </c>
      <c r="E5850" s="419" t="s">
        <v>709</v>
      </c>
      <c r="F5850" s="419" t="s">
        <v>716</v>
      </c>
      <c r="G5850" s="376">
        <v>10</v>
      </c>
      <c r="H5850" s="419">
        <v>6.83</v>
      </c>
      <c r="I5850" s="419" t="s">
        <v>270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4</v>
      </c>
      <c r="B5851" s="419" t="s">
        <v>722</v>
      </c>
      <c r="C5851" s="376">
        <v>2025</v>
      </c>
      <c r="D5851" s="419" t="s">
        <v>711</v>
      </c>
      <c r="E5851" s="419" t="s">
        <v>709</v>
      </c>
      <c r="F5851" s="419" t="s">
        <v>717</v>
      </c>
      <c r="G5851" s="376">
        <v>8</v>
      </c>
      <c r="H5851" s="419">
        <v>6.73</v>
      </c>
      <c r="I5851" s="419" t="s">
        <v>270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4</v>
      </c>
      <c r="B5852" s="419" t="s">
        <v>722</v>
      </c>
      <c r="C5852" s="376">
        <v>2025</v>
      </c>
      <c r="D5852" s="419" t="s">
        <v>711</v>
      </c>
      <c r="E5852" s="419" t="s">
        <v>709</v>
      </c>
      <c r="F5852" s="419" t="s">
        <v>717</v>
      </c>
      <c r="G5852" s="376">
        <v>10</v>
      </c>
      <c r="H5852" s="419">
        <v>6.84</v>
      </c>
      <c r="I5852" s="419" t="s">
        <v>270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4</v>
      </c>
      <c r="B5853" s="419" t="s">
        <v>722</v>
      </c>
      <c r="C5853" s="376">
        <v>2025</v>
      </c>
      <c r="D5853" s="419" t="s">
        <v>711</v>
      </c>
      <c r="E5853" s="419" t="s">
        <v>709</v>
      </c>
      <c r="F5853" s="419" t="s">
        <v>718</v>
      </c>
      <c r="G5853" s="376"/>
      <c r="H5853" s="419">
        <v>6.78</v>
      </c>
      <c r="I5853" s="419" t="s">
        <v>270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4</v>
      </c>
      <c r="B5854" s="419" t="s">
        <v>722</v>
      </c>
      <c r="C5854" s="376">
        <v>2025</v>
      </c>
      <c r="D5854" s="419" t="s">
        <v>711</v>
      </c>
      <c r="E5854" s="419" t="s">
        <v>709</v>
      </c>
      <c r="F5854" s="419" t="s">
        <v>719</v>
      </c>
      <c r="G5854" s="376"/>
      <c r="H5854" s="419">
        <v>6.72</v>
      </c>
      <c r="I5854" s="419" t="s">
        <v>270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4</v>
      </c>
      <c r="B5855" s="419" t="s">
        <v>722</v>
      </c>
      <c r="C5855" s="376">
        <v>2025</v>
      </c>
      <c r="D5855" s="419" t="s">
        <v>711</v>
      </c>
      <c r="E5855" s="419" t="s">
        <v>709</v>
      </c>
      <c r="F5855" s="419" t="s">
        <v>720</v>
      </c>
      <c r="G5855" s="376">
        <v>6</v>
      </c>
      <c r="H5855" s="419">
        <v>7.02</v>
      </c>
      <c r="I5855" s="419" t="s">
        <v>270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4</v>
      </c>
      <c r="B5856" s="419" t="s">
        <v>722</v>
      </c>
      <c r="C5856" s="376">
        <v>2025</v>
      </c>
      <c r="D5856" s="419" t="s">
        <v>711</v>
      </c>
      <c r="E5856" s="419" t="s">
        <v>709</v>
      </c>
      <c r="F5856" s="419" t="s">
        <v>720</v>
      </c>
      <c r="G5856" s="376">
        <v>8</v>
      </c>
      <c r="H5856" s="419">
        <v>7.06</v>
      </c>
      <c r="I5856" s="419" t="s">
        <v>270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4</v>
      </c>
      <c r="B5857" s="419" t="s">
        <v>722</v>
      </c>
      <c r="C5857" s="376">
        <v>2025</v>
      </c>
      <c r="D5857" s="419" t="s">
        <v>711</v>
      </c>
      <c r="E5857" s="419" t="s">
        <v>709</v>
      </c>
      <c r="F5857" s="419" t="s">
        <v>721</v>
      </c>
      <c r="G5857" s="376">
        <v>5</v>
      </c>
      <c r="H5857" s="419">
        <v>8.3699999999999992</v>
      </c>
      <c r="I5857" s="419" t="s">
        <v>270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4</v>
      </c>
      <c r="B5858" s="419" t="s">
        <v>722</v>
      </c>
      <c r="C5858" s="376">
        <v>2025</v>
      </c>
      <c r="D5858" s="419" t="s">
        <v>711</v>
      </c>
      <c r="E5858" s="419" t="s">
        <v>709</v>
      </c>
      <c r="F5858" s="419" t="s">
        <v>721</v>
      </c>
      <c r="G5858" s="376">
        <v>6</v>
      </c>
      <c r="H5858" s="419">
        <v>8.58</v>
      </c>
      <c r="I5858" s="419" t="s">
        <v>270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4</v>
      </c>
      <c r="B5859" s="419" t="s">
        <v>722</v>
      </c>
      <c r="C5859" s="376">
        <v>2025</v>
      </c>
      <c r="D5859" s="419" t="s">
        <v>711</v>
      </c>
      <c r="E5859" s="419" t="s">
        <v>709</v>
      </c>
      <c r="F5859" s="419" t="s">
        <v>721</v>
      </c>
      <c r="G5859" s="376">
        <v>7</v>
      </c>
      <c r="H5859" s="419">
        <v>8.65</v>
      </c>
      <c r="I5859" s="419" t="s">
        <v>270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4</v>
      </c>
      <c r="B5860" s="419" t="s">
        <v>722</v>
      </c>
      <c r="C5860" s="376">
        <v>2025</v>
      </c>
      <c r="D5860" s="419" t="s">
        <v>711</v>
      </c>
      <c r="E5860" s="419" t="s">
        <v>710</v>
      </c>
      <c r="F5860" s="419" t="s">
        <v>715</v>
      </c>
      <c r="G5860" s="376">
        <v>5</v>
      </c>
      <c r="H5860" s="419">
        <v>7.02</v>
      </c>
      <c r="I5860" s="419" t="s">
        <v>270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4</v>
      </c>
      <c r="B5861" s="419" t="s">
        <v>722</v>
      </c>
      <c r="C5861" s="376">
        <v>2025</v>
      </c>
      <c r="D5861" s="419" t="s">
        <v>711</v>
      </c>
      <c r="E5861" s="419" t="s">
        <v>710</v>
      </c>
      <c r="F5861" s="419" t="s">
        <v>715</v>
      </c>
      <c r="G5861" s="376">
        <v>6</v>
      </c>
      <c r="H5861" s="419">
        <v>7.06</v>
      </c>
      <c r="I5861" s="419" t="s">
        <v>270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4</v>
      </c>
      <c r="B5862" s="419" t="s">
        <v>722</v>
      </c>
      <c r="C5862" s="376">
        <v>2025</v>
      </c>
      <c r="D5862" s="419" t="s">
        <v>711</v>
      </c>
      <c r="E5862" s="419" t="s">
        <v>710</v>
      </c>
      <c r="F5862" s="419" t="s">
        <v>715</v>
      </c>
      <c r="G5862" s="376">
        <v>8</v>
      </c>
      <c r="H5862" s="419">
        <v>7</v>
      </c>
      <c r="I5862" s="419" t="s">
        <v>270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4</v>
      </c>
      <c r="B5863" s="419" t="s">
        <v>722</v>
      </c>
      <c r="C5863" s="376">
        <v>2025</v>
      </c>
      <c r="D5863" s="419" t="s">
        <v>711</v>
      </c>
      <c r="E5863" s="419" t="s">
        <v>710</v>
      </c>
      <c r="F5863" s="419" t="s">
        <v>716</v>
      </c>
      <c r="G5863" s="376">
        <v>6</v>
      </c>
      <c r="H5863" s="419">
        <v>6.68</v>
      </c>
      <c r="I5863" s="419" t="s">
        <v>270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4</v>
      </c>
      <c r="B5864" s="419" t="s">
        <v>722</v>
      </c>
      <c r="C5864" s="376">
        <v>2025</v>
      </c>
      <c r="D5864" s="419" t="s">
        <v>711</v>
      </c>
      <c r="E5864" s="419" t="s">
        <v>710</v>
      </c>
      <c r="F5864" s="419" t="s">
        <v>716</v>
      </c>
      <c r="G5864" s="376">
        <v>7</v>
      </c>
      <c r="H5864" s="419">
        <v>7.11</v>
      </c>
      <c r="I5864" s="419" t="s">
        <v>270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4</v>
      </c>
      <c r="B5865" s="419" t="s">
        <v>722</v>
      </c>
      <c r="C5865" s="376">
        <v>2025</v>
      </c>
      <c r="D5865" s="419" t="s">
        <v>711</v>
      </c>
      <c r="E5865" s="419" t="s">
        <v>710</v>
      </c>
      <c r="F5865" s="419" t="s">
        <v>716</v>
      </c>
      <c r="G5865" s="376">
        <v>8</v>
      </c>
      <c r="H5865" s="419">
        <v>6.8</v>
      </c>
      <c r="I5865" s="419" t="s">
        <v>270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4</v>
      </c>
      <c r="B5866" s="419" t="s">
        <v>722</v>
      </c>
      <c r="C5866" s="376">
        <v>2025</v>
      </c>
      <c r="D5866" s="419" t="s">
        <v>711</v>
      </c>
      <c r="E5866" s="419" t="s">
        <v>710</v>
      </c>
      <c r="F5866" s="419" t="s">
        <v>716</v>
      </c>
      <c r="G5866" s="376">
        <v>9</v>
      </c>
      <c r="H5866" s="419">
        <v>7.05</v>
      </c>
      <c r="I5866" s="419" t="s">
        <v>270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4</v>
      </c>
      <c r="B5867" s="419" t="s">
        <v>722</v>
      </c>
      <c r="C5867" s="376">
        <v>2025</v>
      </c>
      <c r="D5867" s="419" t="s">
        <v>711</v>
      </c>
      <c r="E5867" s="419" t="s">
        <v>710</v>
      </c>
      <c r="F5867" s="419" t="s">
        <v>716</v>
      </c>
      <c r="G5867" s="376">
        <v>10</v>
      </c>
      <c r="H5867" s="419">
        <v>6.82</v>
      </c>
      <c r="I5867" s="419" t="s">
        <v>270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4</v>
      </c>
      <c r="B5868" s="419" t="s">
        <v>722</v>
      </c>
      <c r="C5868" s="376">
        <v>2025</v>
      </c>
      <c r="D5868" s="419" t="s">
        <v>711</v>
      </c>
      <c r="E5868" s="419" t="s">
        <v>710</v>
      </c>
      <c r="F5868" s="419" t="s">
        <v>717</v>
      </c>
      <c r="G5868" s="376">
        <v>8</v>
      </c>
      <c r="H5868" s="419">
        <v>6.72</v>
      </c>
      <c r="I5868" s="419" t="s">
        <v>270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4</v>
      </c>
      <c r="B5869" s="419" t="s">
        <v>722</v>
      </c>
      <c r="C5869" s="376">
        <v>2025</v>
      </c>
      <c r="D5869" s="419" t="s">
        <v>711</v>
      </c>
      <c r="E5869" s="419" t="s">
        <v>710</v>
      </c>
      <c r="F5869" s="419" t="s">
        <v>717</v>
      </c>
      <c r="G5869" s="376">
        <v>10</v>
      </c>
      <c r="H5869" s="419">
        <v>6.88</v>
      </c>
      <c r="I5869" s="419" t="s">
        <v>270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4</v>
      </c>
      <c r="B5870" s="419" t="s">
        <v>722</v>
      </c>
      <c r="C5870" s="376">
        <v>2025</v>
      </c>
      <c r="D5870" s="419" t="s">
        <v>711</v>
      </c>
      <c r="E5870" s="419" t="s">
        <v>710</v>
      </c>
      <c r="F5870" s="419" t="s">
        <v>718</v>
      </c>
      <c r="G5870" s="376"/>
      <c r="H5870" s="419">
        <v>6.74</v>
      </c>
      <c r="I5870" s="419" t="s">
        <v>270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4</v>
      </c>
      <c r="B5871" s="419" t="s">
        <v>722</v>
      </c>
      <c r="C5871" s="376">
        <v>2025</v>
      </c>
      <c r="D5871" s="419" t="s">
        <v>711</v>
      </c>
      <c r="E5871" s="419" t="s">
        <v>710</v>
      </c>
      <c r="F5871" s="419" t="s">
        <v>719</v>
      </c>
      <c r="G5871" s="376"/>
      <c r="H5871" s="419">
        <v>6.31</v>
      </c>
      <c r="I5871" s="419" t="s">
        <v>270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4</v>
      </c>
      <c r="B5872" s="419" t="s">
        <v>722</v>
      </c>
      <c r="C5872" s="376">
        <v>2025</v>
      </c>
      <c r="D5872" s="419" t="s">
        <v>711</v>
      </c>
      <c r="E5872" s="419" t="s">
        <v>710</v>
      </c>
      <c r="F5872" s="419" t="s">
        <v>720</v>
      </c>
      <c r="G5872" s="376">
        <v>6</v>
      </c>
      <c r="H5872" s="419">
        <v>6.85</v>
      </c>
      <c r="I5872" s="419" t="s">
        <v>270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4</v>
      </c>
      <c r="B5873" s="419" t="s">
        <v>722</v>
      </c>
      <c r="C5873" s="376">
        <v>2025</v>
      </c>
      <c r="D5873" s="419" t="s">
        <v>711</v>
      </c>
      <c r="E5873" s="419" t="s">
        <v>710</v>
      </c>
      <c r="F5873" s="419" t="s">
        <v>720</v>
      </c>
      <c r="G5873" s="376">
        <v>8</v>
      </c>
      <c r="H5873" s="419">
        <v>7.08</v>
      </c>
      <c r="I5873" s="419" t="s">
        <v>270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4</v>
      </c>
      <c r="B5874" s="419" t="s">
        <v>722</v>
      </c>
      <c r="C5874" s="376">
        <v>2025</v>
      </c>
      <c r="D5874" s="419" t="s">
        <v>711</v>
      </c>
      <c r="E5874" s="419" t="s">
        <v>710</v>
      </c>
      <c r="F5874" s="419" t="s">
        <v>721</v>
      </c>
      <c r="G5874" s="376">
        <v>5</v>
      </c>
      <c r="H5874" s="419">
        <v>7.64</v>
      </c>
      <c r="I5874" s="419" t="s">
        <v>270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4</v>
      </c>
      <c r="B5875" s="419" t="s">
        <v>722</v>
      </c>
      <c r="C5875" s="376">
        <v>2025</v>
      </c>
      <c r="D5875" s="419" t="s">
        <v>711</v>
      </c>
      <c r="E5875" s="419" t="s">
        <v>710</v>
      </c>
      <c r="F5875" s="419" t="s">
        <v>721</v>
      </c>
      <c r="G5875" s="376">
        <v>6</v>
      </c>
      <c r="H5875" s="419">
        <v>8.6199999999999992</v>
      </c>
      <c r="I5875" s="419" t="s">
        <v>270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4</v>
      </c>
      <c r="B5876" s="419" t="s">
        <v>722</v>
      </c>
      <c r="C5876" s="376">
        <v>2025</v>
      </c>
      <c r="D5876" s="419" t="s">
        <v>711</v>
      </c>
      <c r="E5876" s="419" t="s">
        <v>710</v>
      </c>
      <c r="F5876" s="419" t="s">
        <v>721</v>
      </c>
      <c r="G5876" s="376">
        <v>7</v>
      </c>
      <c r="H5876" s="419">
        <v>8.7100000000000009</v>
      </c>
      <c r="I5876" s="419" t="s">
        <v>270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4</v>
      </c>
      <c r="B5877" s="419" t="s">
        <v>722</v>
      </c>
      <c r="C5877" s="376">
        <v>2025</v>
      </c>
      <c r="D5877" s="419" t="s">
        <v>706</v>
      </c>
      <c r="E5877" s="419" t="s">
        <v>559</v>
      </c>
      <c r="F5877" s="419" t="s">
        <v>715</v>
      </c>
      <c r="G5877" s="376">
        <v>5</v>
      </c>
      <c r="H5877" s="419">
        <v>8.19</v>
      </c>
      <c r="I5877" s="419" t="s">
        <v>270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4</v>
      </c>
      <c r="B5878" s="419" t="s">
        <v>722</v>
      </c>
      <c r="C5878" s="376">
        <v>2025</v>
      </c>
      <c r="D5878" s="419" t="s">
        <v>706</v>
      </c>
      <c r="E5878" s="419" t="s">
        <v>559</v>
      </c>
      <c r="F5878" s="419" t="s">
        <v>715</v>
      </c>
      <c r="G5878" s="376">
        <v>6</v>
      </c>
      <c r="H5878" s="419">
        <v>8.01</v>
      </c>
      <c r="I5878" s="419" t="s">
        <v>270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4</v>
      </c>
      <c r="B5879" s="419" t="s">
        <v>722</v>
      </c>
      <c r="C5879" s="376">
        <v>2025</v>
      </c>
      <c r="D5879" s="419" t="s">
        <v>706</v>
      </c>
      <c r="E5879" s="419" t="s">
        <v>559</v>
      </c>
      <c r="F5879" s="419" t="s">
        <v>715</v>
      </c>
      <c r="G5879" s="376">
        <v>8</v>
      </c>
      <c r="H5879" s="419">
        <v>7.83</v>
      </c>
      <c r="I5879" s="419" t="s">
        <v>270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4</v>
      </c>
      <c r="B5880" s="419" t="s">
        <v>722</v>
      </c>
      <c r="C5880" s="376">
        <v>2025</v>
      </c>
      <c r="D5880" s="419" t="s">
        <v>706</v>
      </c>
      <c r="E5880" s="419" t="s">
        <v>559</v>
      </c>
      <c r="F5880" s="419" t="s">
        <v>716</v>
      </c>
      <c r="G5880" s="376">
        <v>6</v>
      </c>
      <c r="H5880" s="419">
        <v>7.76</v>
      </c>
      <c r="I5880" s="419" t="s">
        <v>270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4</v>
      </c>
      <c r="B5881" s="419" t="s">
        <v>722</v>
      </c>
      <c r="C5881" s="376">
        <v>2025</v>
      </c>
      <c r="D5881" s="419" t="s">
        <v>706</v>
      </c>
      <c r="E5881" s="419" t="s">
        <v>559</v>
      </c>
      <c r="F5881" s="419" t="s">
        <v>716</v>
      </c>
      <c r="G5881" s="376">
        <v>7</v>
      </c>
      <c r="H5881" s="419">
        <v>8.14</v>
      </c>
      <c r="I5881" s="419" t="s">
        <v>270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4</v>
      </c>
      <c r="B5882" s="419" t="s">
        <v>722</v>
      </c>
      <c r="C5882" s="376">
        <v>2025</v>
      </c>
      <c r="D5882" s="419" t="s">
        <v>706</v>
      </c>
      <c r="E5882" s="419" t="s">
        <v>559</v>
      </c>
      <c r="F5882" s="419" t="s">
        <v>716</v>
      </c>
      <c r="G5882" s="376">
        <v>8</v>
      </c>
      <c r="H5882" s="419">
        <v>7.62</v>
      </c>
      <c r="I5882" s="419" t="s">
        <v>270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4</v>
      </c>
      <c r="B5883" s="419" t="s">
        <v>722</v>
      </c>
      <c r="C5883" s="376">
        <v>2025</v>
      </c>
      <c r="D5883" s="419" t="s">
        <v>706</v>
      </c>
      <c r="E5883" s="419" t="s">
        <v>559</v>
      </c>
      <c r="F5883" s="419" t="s">
        <v>716</v>
      </c>
      <c r="G5883" s="376">
        <v>9</v>
      </c>
      <c r="H5883" s="419">
        <v>7.97</v>
      </c>
      <c r="I5883" s="419" t="s">
        <v>270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4</v>
      </c>
      <c r="B5884" s="419" t="s">
        <v>722</v>
      </c>
      <c r="C5884" s="376">
        <v>2025</v>
      </c>
      <c r="D5884" s="419" t="s">
        <v>706</v>
      </c>
      <c r="E5884" s="419" t="s">
        <v>559</v>
      </c>
      <c r="F5884" s="419" t="s">
        <v>716</v>
      </c>
      <c r="G5884" s="376">
        <v>10</v>
      </c>
      <c r="H5884" s="419">
        <v>7.66</v>
      </c>
      <c r="I5884" s="419" t="s">
        <v>270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4</v>
      </c>
      <c r="B5885" s="419" t="s">
        <v>722</v>
      </c>
      <c r="C5885" s="376">
        <v>2025</v>
      </c>
      <c r="D5885" s="419" t="s">
        <v>706</v>
      </c>
      <c r="E5885" s="419" t="s">
        <v>559</v>
      </c>
      <c r="F5885" s="419" t="s">
        <v>717</v>
      </c>
      <c r="G5885" s="376">
        <v>8</v>
      </c>
      <c r="H5885" s="419">
        <v>7.53</v>
      </c>
      <c r="I5885" s="419" t="s">
        <v>270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4</v>
      </c>
      <c r="B5886" s="419" t="s">
        <v>722</v>
      </c>
      <c r="C5886" s="376">
        <v>2025</v>
      </c>
      <c r="D5886" s="419" t="s">
        <v>706</v>
      </c>
      <c r="E5886" s="419" t="s">
        <v>559</v>
      </c>
      <c r="F5886" s="419" t="s">
        <v>717</v>
      </c>
      <c r="G5886" s="376">
        <v>10</v>
      </c>
      <c r="H5886" s="419">
        <v>7.5</v>
      </c>
      <c r="I5886" s="419" t="s">
        <v>270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4</v>
      </c>
      <c r="B5887" s="419" t="s">
        <v>722</v>
      </c>
      <c r="C5887" s="376">
        <v>2025</v>
      </c>
      <c r="D5887" s="419" t="s">
        <v>706</v>
      </c>
      <c r="E5887" s="419" t="s">
        <v>559</v>
      </c>
      <c r="F5887" s="419" t="s">
        <v>718</v>
      </c>
      <c r="G5887" s="376"/>
      <c r="H5887" s="419">
        <v>7.9</v>
      </c>
      <c r="I5887" s="419" t="s">
        <v>270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4</v>
      </c>
      <c r="B5888" s="419" t="s">
        <v>722</v>
      </c>
      <c r="C5888" s="376">
        <v>2025</v>
      </c>
      <c r="D5888" s="419" t="s">
        <v>706</v>
      </c>
      <c r="E5888" s="419" t="s">
        <v>559</v>
      </c>
      <c r="F5888" s="419" t="s">
        <v>719</v>
      </c>
      <c r="G5888" s="376"/>
      <c r="H5888" s="419">
        <v>7.48</v>
      </c>
      <c r="I5888" s="419" t="s">
        <v>270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4</v>
      </c>
      <c r="B5889" s="419" t="s">
        <v>722</v>
      </c>
      <c r="C5889" s="376">
        <v>2025</v>
      </c>
      <c r="D5889" s="419" t="s">
        <v>706</v>
      </c>
      <c r="E5889" s="419" t="s">
        <v>559</v>
      </c>
      <c r="F5889" s="419" t="s">
        <v>720</v>
      </c>
      <c r="G5889" s="376">
        <v>6</v>
      </c>
      <c r="H5889" s="419">
        <v>7.81</v>
      </c>
      <c r="I5889" s="419" t="s">
        <v>270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4</v>
      </c>
      <c r="B5890" s="419" t="s">
        <v>722</v>
      </c>
      <c r="C5890" s="376">
        <v>2025</v>
      </c>
      <c r="D5890" s="419" t="s">
        <v>706</v>
      </c>
      <c r="E5890" s="419" t="s">
        <v>559</v>
      </c>
      <c r="F5890" s="419" t="s">
        <v>720</v>
      </c>
      <c r="G5890" s="376">
        <v>8</v>
      </c>
      <c r="H5890" s="419">
        <v>7.74</v>
      </c>
      <c r="I5890" s="419" t="s">
        <v>270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4</v>
      </c>
      <c r="B5891" s="419" t="s">
        <v>722</v>
      </c>
      <c r="C5891" s="376">
        <v>2025</v>
      </c>
      <c r="D5891" s="419" t="s">
        <v>706</v>
      </c>
      <c r="E5891" s="419" t="s">
        <v>559</v>
      </c>
      <c r="F5891" s="419" t="s">
        <v>721</v>
      </c>
      <c r="G5891" s="376">
        <v>5</v>
      </c>
      <c r="H5891" s="419">
        <v>9.4</v>
      </c>
      <c r="I5891" s="419" t="s">
        <v>270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4</v>
      </c>
      <c r="B5892" s="419" t="s">
        <v>722</v>
      </c>
      <c r="C5892" s="376">
        <v>2025</v>
      </c>
      <c r="D5892" s="419" t="s">
        <v>706</v>
      </c>
      <c r="E5892" s="419" t="s">
        <v>559</v>
      </c>
      <c r="F5892" s="419" t="s">
        <v>721</v>
      </c>
      <c r="G5892" s="376">
        <v>6</v>
      </c>
      <c r="H5892" s="419">
        <v>9.25</v>
      </c>
      <c r="I5892" s="419" t="s">
        <v>270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4</v>
      </c>
      <c r="B5893" s="419" t="s">
        <v>722</v>
      </c>
      <c r="C5893" s="376">
        <v>2025</v>
      </c>
      <c r="D5893" s="419" t="s">
        <v>706</v>
      </c>
      <c r="E5893" s="419" t="s">
        <v>559</v>
      </c>
      <c r="F5893" s="419" t="s">
        <v>721</v>
      </c>
      <c r="G5893" s="376">
        <v>7</v>
      </c>
      <c r="H5893" s="419">
        <v>9.2899999999999991</v>
      </c>
      <c r="I5893" s="419" t="s">
        <v>270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4</v>
      </c>
      <c r="B5894" s="419" t="s">
        <v>722</v>
      </c>
      <c r="C5894" s="376">
        <v>2025</v>
      </c>
      <c r="D5894" s="419" t="s">
        <v>706</v>
      </c>
      <c r="E5894" s="419" t="s">
        <v>707</v>
      </c>
      <c r="F5894" s="419" t="s">
        <v>715</v>
      </c>
      <c r="G5894" s="376">
        <v>5</v>
      </c>
      <c r="H5894" s="419">
        <v>6.03</v>
      </c>
      <c r="I5894" s="419" t="s">
        <v>270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4</v>
      </c>
      <c r="B5895" s="419" t="s">
        <v>722</v>
      </c>
      <c r="C5895" s="376">
        <v>2025</v>
      </c>
      <c r="D5895" s="419" t="s">
        <v>706</v>
      </c>
      <c r="E5895" s="419" t="s">
        <v>707</v>
      </c>
      <c r="F5895" s="419" t="s">
        <v>715</v>
      </c>
      <c r="G5895" s="376">
        <v>6</v>
      </c>
      <c r="H5895" s="419">
        <v>6.06</v>
      </c>
      <c r="I5895" s="419" t="s">
        <v>270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4</v>
      </c>
      <c r="B5896" s="419" t="s">
        <v>722</v>
      </c>
      <c r="C5896" s="376">
        <v>2025</v>
      </c>
      <c r="D5896" s="419" t="s">
        <v>706</v>
      </c>
      <c r="E5896" s="419" t="s">
        <v>707</v>
      </c>
      <c r="F5896" s="419" t="s">
        <v>715</v>
      </c>
      <c r="G5896" s="376">
        <v>8</v>
      </c>
      <c r="H5896" s="419">
        <v>5.99</v>
      </c>
      <c r="I5896" s="419" t="s">
        <v>270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4</v>
      </c>
      <c r="B5897" s="419" t="s">
        <v>722</v>
      </c>
      <c r="C5897" s="376">
        <v>2025</v>
      </c>
      <c r="D5897" s="419" t="s">
        <v>706</v>
      </c>
      <c r="E5897" s="419" t="s">
        <v>707</v>
      </c>
      <c r="F5897" s="419" t="s">
        <v>716</v>
      </c>
      <c r="G5897" s="376">
        <v>6</v>
      </c>
      <c r="H5897" s="419">
        <v>5.93</v>
      </c>
      <c r="I5897" s="419" t="s">
        <v>270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4</v>
      </c>
      <c r="B5898" s="419" t="s">
        <v>722</v>
      </c>
      <c r="C5898" s="376">
        <v>2025</v>
      </c>
      <c r="D5898" s="419" t="s">
        <v>706</v>
      </c>
      <c r="E5898" s="419" t="s">
        <v>707</v>
      </c>
      <c r="F5898" s="419" t="s">
        <v>716</v>
      </c>
      <c r="G5898" s="376">
        <v>7</v>
      </c>
      <c r="H5898" s="419">
        <v>6.12</v>
      </c>
      <c r="I5898" s="419" t="s">
        <v>270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4</v>
      </c>
      <c r="B5899" s="419" t="s">
        <v>722</v>
      </c>
      <c r="C5899" s="376">
        <v>2025</v>
      </c>
      <c r="D5899" s="419" t="s">
        <v>706</v>
      </c>
      <c r="E5899" s="419" t="s">
        <v>707</v>
      </c>
      <c r="F5899" s="419" t="s">
        <v>716</v>
      </c>
      <c r="G5899" s="376">
        <v>8</v>
      </c>
      <c r="H5899" s="419">
        <v>5.9</v>
      </c>
      <c r="I5899" s="419" t="s">
        <v>270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4</v>
      </c>
      <c r="B5900" s="419" t="s">
        <v>722</v>
      </c>
      <c r="C5900" s="376">
        <v>2025</v>
      </c>
      <c r="D5900" s="419" t="s">
        <v>706</v>
      </c>
      <c r="E5900" s="419" t="s">
        <v>707</v>
      </c>
      <c r="F5900" s="419" t="s">
        <v>716</v>
      </c>
      <c r="G5900" s="376">
        <v>9</v>
      </c>
      <c r="H5900" s="419">
        <v>6.05</v>
      </c>
      <c r="I5900" s="419" t="s">
        <v>270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4</v>
      </c>
      <c r="B5901" s="419" t="s">
        <v>722</v>
      </c>
      <c r="C5901" s="376">
        <v>2025</v>
      </c>
      <c r="D5901" s="419" t="s">
        <v>706</v>
      </c>
      <c r="E5901" s="419" t="s">
        <v>707</v>
      </c>
      <c r="F5901" s="419" t="s">
        <v>716</v>
      </c>
      <c r="G5901" s="376">
        <v>10</v>
      </c>
      <c r="H5901" s="419">
        <v>5.89</v>
      </c>
      <c r="I5901" s="419" t="s">
        <v>270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4</v>
      </c>
      <c r="B5902" s="419" t="s">
        <v>722</v>
      </c>
      <c r="C5902" s="376">
        <v>2025</v>
      </c>
      <c r="D5902" s="419" t="s">
        <v>706</v>
      </c>
      <c r="E5902" s="419" t="s">
        <v>707</v>
      </c>
      <c r="F5902" s="419" t="s">
        <v>717</v>
      </c>
      <c r="G5902" s="376">
        <v>8</v>
      </c>
      <c r="H5902" s="419">
        <v>5.86</v>
      </c>
      <c r="I5902" s="419" t="s">
        <v>270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4</v>
      </c>
      <c r="B5903" s="419" t="s">
        <v>722</v>
      </c>
      <c r="C5903" s="376">
        <v>2025</v>
      </c>
      <c r="D5903" s="419" t="s">
        <v>706</v>
      </c>
      <c r="E5903" s="419" t="s">
        <v>707</v>
      </c>
      <c r="F5903" s="419" t="s">
        <v>717</v>
      </c>
      <c r="G5903" s="376">
        <v>10</v>
      </c>
      <c r="H5903" s="419">
        <v>5.88</v>
      </c>
      <c r="I5903" s="419" t="s">
        <v>270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4</v>
      </c>
      <c r="B5904" s="419" t="s">
        <v>722</v>
      </c>
      <c r="C5904" s="376">
        <v>2025</v>
      </c>
      <c r="D5904" s="419" t="s">
        <v>706</v>
      </c>
      <c r="E5904" s="419" t="s">
        <v>707</v>
      </c>
      <c r="F5904" s="419" t="s">
        <v>718</v>
      </c>
      <c r="G5904" s="376"/>
      <c r="H5904" s="419">
        <v>5.56</v>
      </c>
      <c r="I5904" s="419" t="s">
        <v>270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4</v>
      </c>
      <c r="B5905" s="419" t="s">
        <v>722</v>
      </c>
      <c r="C5905" s="376">
        <v>2025</v>
      </c>
      <c r="D5905" s="419" t="s">
        <v>706</v>
      </c>
      <c r="E5905" s="419" t="s">
        <v>707</v>
      </c>
      <c r="F5905" s="419" t="s">
        <v>719</v>
      </c>
      <c r="G5905" s="376"/>
      <c r="H5905" s="419">
        <v>5.73</v>
      </c>
      <c r="I5905" s="419" t="s">
        <v>270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4</v>
      </c>
      <c r="B5906" s="419" t="s">
        <v>722</v>
      </c>
      <c r="C5906" s="376">
        <v>2025</v>
      </c>
      <c r="D5906" s="419" t="s">
        <v>706</v>
      </c>
      <c r="E5906" s="419" t="s">
        <v>707</v>
      </c>
      <c r="F5906" s="419" t="s">
        <v>720</v>
      </c>
      <c r="G5906" s="376">
        <v>6</v>
      </c>
      <c r="H5906" s="419">
        <v>6.01</v>
      </c>
      <c r="I5906" s="419" t="s">
        <v>270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4</v>
      </c>
      <c r="B5907" s="419" t="s">
        <v>722</v>
      </c>
      <c r="C5907" s="376">
        <v>2025</v>
      </c>
      <c r="D5907" s="419" t="s">
        <v>706</v>
      </c>
      <c r="E5907" s="419" t="s">
        <v>707</v>
      </c>
      <c r="F5907" s="419" t="s">
        <v>720</v>
      </c>
      <c r="G5907" s="376">
        <v>8</v>
      </c>
      <c r="H5907" s="419">
        <v>5.96</v>
      </c>
      <c r="I5907" s="419" t="s">
        <v>270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4</v>
      </c>
      <c r="B5908" s="419" t="s">
        <v>722</v>
      </c>
      <c r="C5908" s="376">
        <v>2025</v>
      </c>
      <c r="D5908" s="419" t="s">
        <v>706</v>
      </c>
      <c r="E5908" s="419" t="s">
        <v>707</v>
      </c>
      <c r="F5908" s="419" t="s">
        <v>721</v>
      </c>
      <c r="G5908" s="376">
        <v>5</v>
      </c>
      <c r="H5908" s="419">
        <v>7.57</v>
      </c>
      <c r="I5908" s="419" t="s">
        <v>270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4</v>
      </c>
      <c r="B5909" s="419" t="s">
        <v>722</v>
      </c>
      <c r="C5909" s="376">
        <v>2025</v>
      </c>
      <c r="D5909" s="419" t="s">
        <v>706</v>
      </c>
      <c r="E5909" s="419" t="s">
        <v>707</v>
      </c>
      <c r="F5909" s="419" t="s">
        <v>721</v>
      </c>
      <c r="G5909" s="376">
        <v>6</v>
      </c>
      <c r="H5909" s="419">
        <v>7.47</v>
      </c>
      <c r="I5909" s="419" t="s">
        <v>270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4</v>
      </c>
      <c r="B5910" s="419" t="s">
        <v>722</v>
      </c>
      <c r="C5910" s="376">
        <v>2025</v>
      </c>
      <c r="D5910" s="419" t="s">
        <v>706</v>
      </c>
      <c r="E5910" s="419" t="s">
        <v>707</v>
      </c>
      <c r="F5910" s="419" t="s">
        <v>721</v>
      </c>
      <c r="G5910" s="376">
        <v>7</v>
      </c>
      <c r="H5910" s="419">
        <v>7.51</v>
      </c>
      <c r="I5910" s="419" t="s">
        <v>270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4</v>
      </c>
      <c r="B5911" s="419" t="s">
        <v>722</v>
      </c>
      <c r="C5911" s="376">
        <v>2025</v>
      </c>
      <c r="D5911" s="419" t="s">
        <v>706</v>
      </c>
      <c r="E5911" s="419" t="s">
        <v>708</v>
      </c>
      <c r="F5911" s="419" t="s">
        <v>715</v>
      </c>
      <c r="G5911" s="376">
        <v>5</v>
      </c>
      <c r="H5911" s="419">
        <v>6.93</v>
      </c>
      <c r="I5911" s="419" t="s">
        <v>270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4</v>
      </c>
      <c r="B5912" s="419" t="s">
        <v>722</v>
      </c>
      <c r="C5912" s="376">
        <v>2025</v>
      </c>
      <c r="D5912" s="419" t="s">
        <v>706</v>
      </c>
      <c r="E5912" s="419" t="s">
        <v>708</v>
      </c>
      <c r="F5912" s="419" t="s">
        <v>715</v>
      </c>
      <c r="G5912" s="376">
        <v>6</v>
      </c>
      <c r="H5912" s="419">
        <v>7.07</v>
      </c>
      <c r="I5912" s="419" t="s">
        <v>270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4</v>
      </c>
      <c r="B5913" s="419" t="s">
        <v>722</v>
      </c>
      <c r="C5913" s="376">
        <v>2025</v>
      </c>
      <c r="D5913" s="419" t="s">
        <v>706</v>
      </c>
      <c r="E5913" s="419" t="s">
        <v>708</v>
      </c>
      <c r="F5913" s="419" t="s">
        <v>715</v>
      </c>
      <c r="G5913" s="376">
        <v>8</v>
      </c>
      <c r="H5913" s="419">
        <v>6.97</v>
      </c>
      <c r="I5913" s="419" t="s">
        <v>270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4</v>
      </c>
      <c r="B5914" s="419" t="s">
        <v>722</v>
      </c>
      <c r="C5914" s="376">
        <v>2025</v>
      </c>
      <c r="D5914" s="419" t="s">
        <v>706</v>
      </c>
      <c r="E5914" s="419" t="s">
        <v>708</v>
      </c>
      <c r="F5914" s="419" t="s">
        <v>716</v>
      </c>
      <c r="G5914" s="376">
        <v>6</v>
      </c>
      <c r="H5914" s="419">
        <v>6.8</v>
      </c>
      <c r="I5914" s="419" t="s">
        <v>270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4</v>
      </c>
      <c r="B5915" s="419" t="s">
        <v>722</v>
      </c>
      <c r="C5915" s="376">
        <v>2025</v>
      </c>
      <c r="D5915" s="419" t="s">
        <v>706</v>
      </c>
      <c r="E5915" s="419" t="s">
        <v>708</v>
      </c>
      <c r="F5915" s="419" t="s">
        <v>716</v>
      </c>
      <c r="G5915" s="376">
        <v>7</v>
      </c>
      <c r="H5915" s="419">
        <v>7.14</v>
      </c>
      <c r="I5915" s="419" t="s">
        <v>270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4</v>
      </c>
      <c r="B5916" s="419" t="s">
        <v>722</v>
      </c>
      <c r="C5916" s="376">
        <v>2025</v>
      </c>
      <c r="D5916" s="419" t="s">
        <v>706</v>
      </c>
      <c r="E5916" s="419" t="s">
        <v>708</v>
      </c>
      <c r="F5916" s="419" t="s">
        <v>716</v>
      </c>
      <c r="G5916" s="376">
        <v>8</v>
      </c>
      <c r="H5916" s="419">
        <v>6.79</v>
      </c>
      <c r="I5916" s="419" t="s">
        <v>270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4</v>
      </c>
      <c r="B5917" s="419" t="s">
        <v>722</v>
      </c>
      <c r="C5917" s="376">
        <v>2025</v>
      </c>
      <c r="D5917" s="419" t="s">
        <v>706</v>
      </c>
      <c r="E5917" s="419" t="s">
        <v>708</v>
      </c>
      <c r="F5917" s="419" t="s">
        <v>716</v>
      </c>
      <c r="G5917" s="376">
        <v>9</v>
      </c>
      <c r="H5917" s="419">
        <v>7.07</v>
      </c>
      <c r="I5917" s="419" t="s">
        <v>270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4</v>
      </c>
      <c r="B5918" s="419" t="s">
        <v>722</v>
      </c>
      <c r="C5918" s="376">
        <v>2025</v>
      </c>
      <c r="D5918" s="419" t="s">
        <v>706</v>
      </c>
      <c r="E5918" s="419" t="s">
        <v>708</v>
      </c>
      <c r="F5918" s="419" t="s">
        <v>716</v>
      </c>
      <c r="G5918" s="376">
        <v>10</v>
      </c>
      <c r="H5918" s="419">
        <v>6.78</v>
      </c>
      <c r="I5918" s="419" t="s">
        <v>270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4</v>
      </c>
      <c r="B5919" s="419" t="s">
        <v>722</v>
      </c>
      <c r="C5919" s="376">
        <v>2025</v>
      </c>
      <c r="D5919" s="419" t="s">
        <v>706</v>
      </c>
      <c r="E5919" s="419" t="s">
        <v>708</v>
      </c>
      <c r="F5919" s="419" t="s">
        <v>717</v>
      </c>
      <c r="G5919" s="376">
        <v>8</v>
      </c>
      <c r="H5919" s="419">
        <v>6.72</v>
      </c>
      <c r="I5919" s="419" t="s">
        <v>270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4</v>
      </c>
      <c r="B5920" s="419" t="s">
        <v>722</v>
      </c>
      <c r="C5920" s="376">
        <v>2025</v>
      </c>
      <c r="D5920" s="419" t="s">
        <v>706</v>
      </c>
      <c r="E5920" s="419" t="s">
        <v>708</v>
      </c>
      <c r="F5920" s="419" t="s">
        <v>717</v>
      </c>
      <c r="G5920" s="376">
        <v>10</v>
      </c>
      <c r="H5920" s="419">
        <v>6.75</v>
      </c>
      <c r="I5920" s="419" t="s">
        <v>270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4</v>
      </c>
      <c r="B5921" s="419" t="s">
        <v>722</v>
      </c>
      <c r="C5921" s="376">
        <v>2025</v>
      </c>
      <c r="D5921" s="419" t="s">
        <v>706</v>
      </c>
      <c r="E5921" s="419" t="s">
        <v>708</v>
      </c>
      <c r="F5921" s="419" t="s">
        <v>718</v>
      </c>
      <c r="G5921" s="376"/>
      <c r="H5921" s="419">
        <v>6.78</v>
      </c>
      <c r="I5921" s="419" t="s">
        <v>270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4</v>
      </c>
      <c r="B5922" s="419" t="s">
        <v>722</v>
      </c>
      <c r="C5922" s="376">
        <v>2025</v>
      </c>
      <c r="D5922" s="419" t="s">
        <v>706</v>
      </c>
      <c r="E5922" s="419" t="s">
        <v>708</v>
      </c>
      <c r="F5922" s="419" t="s">
        <v>719</v>
      </c>
      <c r="G5922" s="376"/>
      <c r="H5922" s="419">
        <v>6.76</v>
      </c>
      <c r="I5922" s="419" t="s">
        <v>270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4</v>
      </c>
      <c r="B5923" s="419" t="s">
        <v>722</v>
      </c>
      <c r="C5923" s="376">
        <v>2025</v>
      </c>
      <c r="D5923" s="419" t="s">
        <v>706</v>
      </c>
      <c r="E5923" s="419" t="s">
        <v>708</v>
      </c>
      <c r="F5923" s="419" t="s">
        <v>720</v>
      </c>
      <c r="G5923" s="376">
        <v>6</v>
      </c>
      <c r="H5923" s="419">
        <v>7.01</v>
      </c>
      <c r="I5923" s="419" t="s">
        <v>270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4</v>
      </c>
      <c r="B5924" s="419" t="s">
        <v>722</v>
      </c>
      <c r="C5924" s="376">
        <v>2025</v>
      </c>
      <c r="D5924" s="419" t="s">
        <v>706</v>
      </c>
      <c r="E5924" s="419" t="s">
        <v>708</v>
      </c>
      <c r="F5924" s="419" t="s">
        <v>720</v>
      </c>
      <c r="G5924" s="376">
        <v>8</v>
      </c>
      <c r="H5924" s="419">
        <v>7.05</v>
      </c>
      <c r="I5924" s="419" t="s">
        <v>270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4</v>
      </c>
      <c r="B5925" s="419" t="s">
        <v>722</v>
      </c>
      <c r="C5925" s="376">
        <v>2025</v>
      </c>
      <c r="D5925" s="419" t="s">
        <v>706</v>
      </c>
      <c r="E5925" s="419" t="s">
        <v>708</v>
      </c>
      <c r="F5925" s="419" t="s">
        <v>721</v>
      </c>
      <c r="G5925" s="376">
        <v>5</v>
      </c>
      <c r="H5925" s="419">
        <v>8.5500000000000007</v>
      </c>
      <c r="I5925" s="419" t="s">
        <v>270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4</v>
      </c>
      <c r="B5926" s="419" t="s">
        <v>722</v>
      </c>
      <c r="C5926" s="376">
        <v>2025</v>
      </c>
      <c r="D5926" s="419" t="s">
        <v>706</v>
      </c>
      <c r="E5926" s="419" t="s">
        <v>708</v>
      </c>
      <c r="F5926" s="419" t="s">
        <v>721</v>
      </c>
      <c r="G5926" s="376">
        <v>6</v>
      </c>
      <c r="H5926" s="419">
        <v>8.5399999999999991</v>
      </c>
      <c r="I5926" s="419" t="s">
        <v>270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4</v>
      </c>
      <c r="B5927" s="419" t="s">
        <v>722</v>
      </c>
      <c r="C5927" s="376">
        <v>2025</v>
      </c>
      <c r="D5927" s="419" t="s">
        <v>706</v>
      </c>
      <c r="E5927" s="419" t="s">
        <v>708</v>
      </c>
      <c r="F5927" s="419" t="s">
        <v>721</v>
      </c>
      <c r="G5927" s="376">
        <v>7</v>
      </c>
      <c r="H5927" s="419">
        <v>8.6300000000000008</v>
      </c>
      <c r="I5927" s="419" t="s">
        <v>270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4</v>
      </c>
      <c r="B5928" s="419" t="s">
        <v>722</v>
      </c>
      <c r="C5928" s="376">
        <v>2025</v>
      </c>
      <c r="D5928" s="419" t="s">
        <v>706</v>
      </c>
      <c r="E5928" s="419" t="s">
        <v>709</v>
      </c>
      <c r="F5928" s="419" t="s">
        <v>715</v>
      </c>
      <c r="G5928" s="376">
        <v>5</v>
      </c>
      <c r="H5928" s="419">
        <v>6.97</v>
      </c>
      <c r="I5928" s="419" t="s">
        <v>270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4</v>
      </c>
      <c r="B5929" s="419" t="s">
        <v>722</v>
      </c>
      <c r="C5929" s="376">
        <v>2025</v>
      </c>
      <c r="D5929" s="419" t="s">
        <v>706</v>
      </c>
      <c r="E5929" s="419" t="s">
        <v>709</v>
      </c>
      <c r="F5929" s="419" t="s">
        <v>715</v>
      </c>
      <c r="G5929" s="376">
        <v>6</v>
      </c>
      <c r="H5929" s="419">
        <v>7.07</v>
      </c>
      <c r="I5929" s="419" t="s">
        <v>270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4</v>
      </c>
      <c r="B5930" s="419" t="s">
        <v>722</v>
      </c>
      <c r="C5930" s="376">
        <v>2025</v>
      </c>
      <c r="D5930" s="419" t="s">
        <v>706</v>
      </c>
      <c r="E5930" s="419" t="s">
        <v>709</v>
      </c>
      <c r="F5930" s="419" t="s">
        <v>715</v>
      </c>
      <c r="G5930" s="376">
        <v>8</v>
      </c>
      <c r="H5930" s="419">
        <v>6.98</v>
      </c>
      <c r="I5930" s="419" t="s">
        <v>270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4</v>
      </c>
      <c r="B5931" s="419" t="s">
        <v>722</v>
      </c>
      <c r="C5931" s="376">
        <v>2025</v>
      </c>
      <c r="D5931" s="419" t="s">
        <v>706</v>
      </c>
      <c r="E5931" s="419" t="s">
        <v>709</v>
      </c>
      <c r="F5931" s="419" t="s">
        <v>716</v>
      </c>
      <c r="G5931" s="376">
        <v>6</v>
      </c>
      <c r="H5931" s="419">
        <v>6.76</v>
      </c>
      <c r="I5931" s="419" t="s">
        <v>270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4</v>
      </c>
      <c r="B5932" s="419" t="s">
        <v>722</v>
      </c>
      <c r="C5932" s="376">
        <v>2025</v>
      </c>
      <c r="D5932" s="419" t="s">
        <v>706</v>
      </c>
      <c r="E5932" s="419" t="s">
        <v>709</v>
      </c>
      <c r="F5932" s="419" t="s">
        <v>716</v>
      </c>
      <c r="G5932" s="376">
        <v>7</v>
      </c>
      <c r="H5932" s="419">
        <v>7.12</v>
      </c>
      <c r="I5932" s="419" t="s">
        <v>270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4</v>
      </c>
      <c r="B5933" s="419" t="s">
        <v>722</v>
      </c>
      <c r="C5933" s="376">
        <v>2025</v>
      </c>
      <c r="D5933" s="419" t="s">
        <v>706</v>
      </c>
      <c r="E5933" s="419" t="s">
        <v>709</v>
      </c>
      <c r="F5933" s="419" t="s">
        <v>716</v>
      </c>
      <c r="G5933" s="376">
        <v>8</v>
      </c>
      <c r="H5933" s="419">
        <v>6.79</v>
      </c>
      <c r="I5933" s="419" t="s">
        <v>270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4</v>
      </c>
      <c r="B5934" s="419" t="s">
        <v>722</v>
      </c>
      <c r="C5934" s="376">
        <v>2025</v>
      </c>
      <c r="D5934" s="419" t="s">
        <v>706</v>
      </c>
      <c r="E5934" s="419" t="s">
        <v>709</v>
      </c>
      <c r="F5934" s="419" t="s">
        <v>716</v>
      </c>
      <c r="G5934" s="376">
        <v>9</v>
      </c>
      <c r="H5934" s="419">
        <v>7.05</v>
      </c>
      <c r="I5934" s="419" t="s">
        <v>270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4</v>
      </c>
      <c r="B5935" s="419" t="s">
        <v>722</v>
      </c>
      <c r="C5935" s="376">
        <v>2025</v>
      </c>
      <c r="D5935" s="419" t="s">
        <v>706</v>
      </c>
      <c r="E5935" s="419" t="s">
        <v>709</v>
      </c>
      <c r="F5935" s="419" t="s">
        <v>716</v>
      </c>
      <c r="G5935" s="376">
        <v>10</v>
      </c>
      <c r="H5935" s="419">
        <v>6.82</v>
      </c>
      <c r="I5935" s="419" t="s">
        <v>270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4</v>
      </c>
      <c r="B5936" s="419" t="s">
        <v>722</v>
      </c>
      <c r="C5936" s="376">
        <v>2025</v>
      </c>
      <c r="D5936" s="419" t="s">
        <v>706</v>
      </c>
      <c r="E5936" s="419" t="s">
        <v>709</v>
      </c>
      <c r="F5936" s="419" t="s">
        <v>717</v>
      </c>
      <c r="G5936" s="376">
        <v>8</v>
      </c>
      <c r="H5936" s="419">
        <v>6.71</v>
      </c>
      <c r="I5936" s="419" t="s">
        <v>270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4</v>
      </c>
      <c r="B5937" s="419" t="s">
        <v>722</v>
      </c>
      <c r="C5937" s="376">
        <v>2025</v>
      </c>
      <c r="D5937" s="419" t="s">
        <v>706</v>
      </c>
      <c r="E5937" s="419" t="s">
        <v>709</v>
      </c>
      <c r="F5937" s="419" t="s">
        <v>717</v>
      </c>
      <c r="G5937" s="376">
        <v>10</v>
      </c>
      <c r="H5937" s="419">
        <v>6.85</v>
      </c>
      <c r="I5937" s="419" t="s">
        <v>270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4</v>
      </c>
      <c r="B5938" s="419" t="s">
        <v>722</v>
      </c>
      <c r="C5938" s="376">
        <v>2025</v>
      </c>
      <c r="D5938" s="419" t="s">
        <v>706</v>
      </c>
      <c r="E5938" s="419" t="s">
        <v>709</v>
      </c>
      <c r="F5938" s="419" t="s">
        <v>718</v>
      </c>
      <c r="G5938" s="376"/>
      <c r="H5938" s="419">
        <v>6.73</v>
      </c>
      <c r="I5938" s="419" t="s">
        <v>270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4</v>
      </c>
      <c r="B5939" s="419" t="s">
        <v>722</v>
      </c>
      <c r="C5939" s="376">
        <v>2025</v>
      </c>
      <c r="D5939" s="419" t="s">
        <v>706</v>
      </c>
      <c r="E5939" s="419" t="s">
        <v>709</v>
      </c>
      <c r="F5939" s="419" t="s">
        <v>719</v>
      </c>
      <c r="G5939" s="376"/>
      <c r="H5939" s="419">
        <v>6.33</v>
      </c>
      <c r="I5939" s="419" t="s">
        <v>270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4</v>
      </c>
      <c r="B5940" s="419" t="s">
        <v>722</v>
      </c>
      <c r="C5940" s="376">
        <v>2025</v>
      </c>
      <c r="D5940" s="419" t="s">
        <v>706</v>
      </c>
      <c r="E5940" s="419" t="s">
        <v>709</v>
      </c>
      <c r="F5940" s="419" t="s">
        <v>720</v>
      </c>
      <c r="G5940" s="376">
        <v>6</v>
      </c>
      <c r="H5940" s="419">
        <v>7.04</v>
      </c>
      <c r="I5940" s="419" t="s">
        <v>270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4</v>
      </c>
      <c r="B5941" s="419" t="s">
        <v>722</v>
      </c>
      <c r="C5941" s="376">
        <v>2025</v>
      </c>
      <c r="D5941" s="419" t="s">
        <v>706</v>
      </c>
      <c r="E5941" s="419" t="s">
        <v>709</v>
      </c>
      <c r="F5941" s="419" t="s">
        <v>720</v>
      </c>
      <c r="G5941" s="376">
        <v>8</v>
      </c>
      <c r="H5941" s="419">
        <v>7.07</v>
      </c>
      <c r="I5941" s="419" t="s">
        <v>270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4</v>
      </c>
      <c r="B5942" s="419" t="s">
        <v>722</v>
      </c>
      <c r="C5942" s="376">
        <v>2025</v>
      </c>
      <c r="D5942" s="419" t="s">
        <v>706</v>
      </c>
      <c r="E5942" s="419" t="s">
        <v>709</v>
      </c>
      <c r="F5942" s="419" t="s">
        <v>721</v>
      </c>
      <c r="G5942" s="376">
        <v>5</v>
      </c>
      <c r="H5942" s="419">
        <v>8.41</v>
      </c>
      <c r="I5942" s="419" t="s">
        <v>270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4</v>
      </c>
      <c r="B5943" s="419" t="s">
        <v>722</v>
      </c>
      <c r="C5943" s="376">
        <v>2025</v>
      </c>
      <c r="D5943" s="419" t="s">
        <v>706</v>
      </c>
      <c r="E5943" s="419" t="s">
        <v>709</v>
      </c>
      <c r="F5943" s="419" t="s">
        <v>721</v>
      </c>
      <c r="G5943" s="376">
        <v>6</v>
      </c>
      <c r="H5943" s="419">
        <v>8.6</v>
      </c>
      <c r="I5943" s="419" t="s">
        <v>270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4</v>
      </c>
      <c r="B5944" s="419" t="s">
        <v>722</v>
      </c>
      <c r="C5944" s="376">
        <v>2025</v>
      </c>
      <c r="D5944" s="419" t="s">
        <v>706</v>
      </c>
      <c r="E5944" s="419" t="s">
        <v>709</v>
      </c>
      <c r="F5944" s="419" t="s">
        <v>721</v>
      </c>
      <c r="G5944" s="376">
        <v>7</v>
      </c>
      <c r="H5944" s="419">
        <v>8.64</v>
      </c>
      <c r="I5944" s="419" t="s">
        <v>270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4</v>
      </c>
      <c r="B5945" s="419" t="s">
        <v>722</v>
      </c>
      <c r="C5945" s="376">
        <v>2025</v>
      </c>
      <c r="D5945" s="419" t="s">
        <v>706</v>
      </c>
      <c r="E5945" s="419" t="s">
        <v>710</v>
      </c>
      <c r="F5945" s="419" t="s">
        <v>715</v>
      </c>
      <c r="G5945" s="376">
        <v>5</v>
      </c>
      <c r="H5945" s="419">
        <v>7.02</v>
      </c>
      <c r="I5945" s="419" t="s">
        <v>270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4</v>
      </c>
      <c r="B5946" s="419" t="s">
        <v>722</v>
      </c>
      <c r="C5946" s="376">
        <v>2025</v>
      </c>
      <c r="D5946" s="419" t="s">
        <v>706</v>
      </c>
      <c r="E5946" s="419" t="s">
        <v>710</v>
      </c>
      <c r="F5946" s="419" t="s">
        <v>715</v>
      </c>
      <c r="G5946" s="376">
        <v>6</v>
      </c>
      <c r="H5946" s="419">
        <v>7.06</v>
      </c>
      <c r="I5946" s="419" t="s">
        <v>270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4</v>
      </c>
      <c r="B5947" s="419" t="s">
        <v>722</v>
      </c>
      <c r="C5947" s="376">
        <v>2025</v>
      </c>
      <c r="D5947" s="419" t="s">
        <v>706</v>
      </c>
      <c r="E5947" s="419" t="s">
        <v>710</v>
      </c>
      <c r="F5947" s="419" t="s">
        <v>715</v>
      </c>
      <c r="G5947" s="376">
        <v>8</v>
      </c>
      <c r="H5947" s="419">
        <v>7</v>
      </c>
      <c r="I5947" s="419" t="s">
        <v>270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4</v>
      </c>
      <c r="B5948" s="419" t="s">
        <v>722</v>
      </c>
      <c r="C5948" s="376">
        <v>2025</v>
      </c>
      <c r="D5948" s="419" t="s">
        <v>706</v>
      </c>
      <c r="E5948" s="419" t="s">
        <v>710</v>
      </c>
      <c r="F5948" s="419" t="s">
        <v>716</v>
      </c>
      <c r="G5948" s="376">
        <v>6</v>
      </c>
      <c r="H5948" s="419">
        <v>6.68</v>
      </c>
      <c r="I5948" s="419" t="s">
        <v>270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4</v>
      </c>
      <c r="B5949" s="419" t="s">
        <v>722</v>
      </c>
      <c r="C5949" s="376">
        <v>2025</v>
      </c>
      <c r="D5949" s="419" t="s">
        <v>706</v>
      </c>
      <c r="E5949" s="419" t="s">
        <v>710</v>
      </c>
      <c r="F5949" s="419" t="s">
        <v>716</v>
      </c>
      <c r="G5949" s="376">
        <v>7</v>
      </c>
      <c r="H5949" s="419">
        <v>7.12</v>
      </c>
      <c r="I5949" s="419" t="s">
        <v>270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4</v>
      </c>
      <c r="B5950" s="419" t="s">
        <v>722</v>
      </c>
      <c r="C5950" s="376">
        <v>2025</v>
      </c>
      <c r="D5950" s="419" t="s">
        <v>706</v>
      </c>
      <c r="E5950" s="419" t="s">
        <v>710</v>
      </c>
      <c r="F5950" s="419" t="s">
        <v>716</v>
      </c>
      <c r="G5950" s="376">
        <v>8</v>
      </c>
      <c r="H5950" s="419">
        <v>6.8</v>
      </c>
      <c r="I5950" s="419" t="s">
        <v>270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4</v>
      </c>
      <c r="B5951" s="419" t="s">
        <v>722</v>
      </c>
      <c r="C5951" s="376">
        <v>2025</v>
      </c>
      <c r="D5951" s="419" t="s">
        <v>706</v>
      </c>
      <c r="E5951" s="419" t="s">
        <v>710</v>
      </c>
      <c r="F5951" s="419" t="s">
        <v>716</v>
      </c>
      <c r="G5951" s="376">
        <v>9</v>
      </c>
      <c r="H5951" s="419">
        <v>7.05</v>
      </c>
      <c r="I5951" s="419" t="s">
        <v>270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4</v>
      </c>
      <c r="B5952" s="419" t="s">
        <v>722</v>
      </c>
      <c r="C5952" s="376">
        <v>2025</v>
      </c>
      <c r="D5952" s="419" t="s">
        <v>706</v>
      </c>
      <c r="E5952" s="419" t="s">
        <v>710</v>
      </c>
      <c r="F5952" s="419" t="s">
        <v>716</v>
      </c>
      <c r="G5952" s="376">
        <v>10</v>
      </c>
      <c r="H5952" s="419">
        <v>6.81</v>
      </c>
      <c r="I5952" s="419" t="s">
        <v>270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4</v>
      </c>
      <c r="B5953" s="419" t="s">
        <v>722</v>
      </c>
      <c r="C5953" s="376">
        <v>2025</v>
      </c>
      <c r="D5953" s="419" t="s">
        <v>706</v>
      </c>
      <c r="E5953" s="419" t="s">
        <v>710</v>
      </c>
      <c r="F5953" s="419" t="s">
        <v>717</v>
      </c>
      <c r="G5953" s="376">
        <v>8</v>
      </c>
      <c r="H5953" s="419">
        <v>6.74</v>
      </c>
      <c r="I5953" s="419" t="s">
        <v>270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4</v>
      </c>
      <c r="B5954" s="419" t="s">
        <v>722</v>
      </c>
      <c r="C5954" s="376">
        <v>2025</v>
      </c>
      <c r="D5954" s="419" t="s">
        <v>706</v>
      </c>
      <c r="E5954" s="419" t="s">
        <v>710</v>
      </c>
      <c r="F5954" s="419" t="s">
        <v>717</v>
      </c>
      <c r="G5954" s="376">
        <v>10</v>
      </c>
      <c r="H5954" s="419">
        <v>6.91</v>
      </c>
      <c r="I5954" s="419" t="s">
        <v>270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4</v>
      </c>
      <c r="B5955" s="419" t="s">
        <v>722</v>
      </c>
      <c r="C5955" s="376">
        <v>2025</v>
      </c>
      <c r="D5955" s="419" t="s">
        <v>706</v>
      </c>
      <c r="E5955" s="419" t="s">
        <v>710</v>
      </c>
      <c r="F5955" s="419" t="s">
        <v>718</v>
      </c>
      <c r="G5955" s="376"/>
      <c r="H5955" s="419">
        <v>6.71</v>
      </c>
      <c r="I5955" s="419" t="s">
        <v>270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4</v>
      </c>
      <c r="B5956" s="419" t="s">
        <v>722</v>
      </c>
      <c r="C5956" s="376">
        <v>2025</v>
      </c>
      <c r="D5956" s="419" t="s">
        <v>706</v>
      </c>
      <c r="E5956" s="419" t="s">
        <v>710</v>
      </c>
      <c r="F5956" s="419" t="s">
        <v>719</v>
      </c>
      <c r="G5956" s="376"/>
      <c r="H5956" s="419">
        <v>6.28</v>
      </c>
      <c r="I5956" s="419" t="s">
        <v>270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4</v>
      </c>
      <c r="B5957" s="419" t="s">
        <v>722</v>
      </c>
      <c r="C5957" s="376">
        <v>2025</v>
      </c>
      <c r="D5957" s="419" t="s">
        <v>706</v>
      </c>
      <c r="E5957" s="419" t="s">
        <v>710</v>
      </c>
      <c r="F5957" s="419" t="s">
        <v>720</v>
      </c>
      <c r="G5957" s="376">
        <v>6</v>
      </c>
      <c r="H5957" s="419">
        <v>6.85</v>
      </c>
      <c r="I5957" s="419" t="s">
        <v>270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4</v>
      </c>
      <c r="B5958" s="419" t="s">
        <v>722</v>
      </c>
      <c r="C5958" s="376">
        <v>2025</v>
      </c>
      <c r="D5958" s="419" t="s">
        <v>706</v>
      </c>
      <c r="E5958" s="419" t="s">
        <v>710</v>
      </c>
      <c r="F5958" s="419" t="s">
        <v>720</v>
      </c>
      <c r="G5958" s="376">
        <v>8</v>
      </c>
      <c r="H5958" s="419">
        <v>7.09</v>
      </c>
      <c r="I5958" s="419" t="s">
        <v>270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4</v>
      </c>
      <c r="B5959" s="419" t="s">
        <v>722</v>
      </c>
      <c r="C5959" s="376">
        <v>2025</v>
      </c>
      <c r="D5959" s="419" t="s">
        <v>706</v>
      </c>
      <c r="E5959" s="419" t="s">
        <v>710</v>
      </c>
      <c r="F5959" s="419" t="s">
        <v>721</v>
      </c>
      <c r="G5959" s="376">
        <v>5</v>
      </c>
      <c r="H5959" s="419">
        <v>7.66</v>
      </c>
      <c r="I5959" s="419" t="s">
        <v>270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4</v>
      </c>
      <c r="B5960" s="419" t="s">
        <v>722</v>
      </c>
      <c r="C5960" s="376">
        <v>2025</v>
      </c>
      <c r="D5960" s="419" t="s">
        <v>706</v>
      </c>
      <c r="E5960" s="419" t="s">
        <v>710</v>
      </c>
      <c r="F5960" s="419" t="s">
        <v>721</v>
      </c>
      <c r="G5960" s="376">
        <v>6</v>
      </c>
      <c r="H5960" s="419">
        <v>8.64</v>
      </c>
      <c r="I5960" s="419" t="s">
        <v>270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4</v>
      </c>
      <c r="B5961" s="419" t="s">
        <v>722</v>
      </c>
      <c r="C5961" s="376">
        <v>2025</v>
      </c>
      <c r="D5961" s="419" t="s">
        <v>706</v>
      </c>
      <c r="E5961" s="419" t="s">
        <v>710</v>
      </c>
      <c r="F5961" s="419" t="s">
        <v>721</v>
      </c>
      <c r="G5961" s="376">
        <v>7</v>
      </c>
      <c r="H5961" s="419">
        <v>8.7200000000000006</v>
      </c>
      <c r="I5961" s="419" t="s">
        <v>270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4</v>
      </c>
      <c r="B5962" s="419" t="s">
        <v>722</v>
      </c>
      <c r="C5962" s="376">
        <v>2030</v>
      </c>
      <c r="D5962" s="419" t="s">
        <v>711</v>
      </c>
      <c r="E5962" s="419" t="s">
        <v>559</v>
      </c>
      <c r="F5962" s="419" t="s">
        <v>715</v>
      </c>
      <c r="G5962" s="376">
        <v>5</v>
      </c>
      <c r="H5962" s="419">
        <v>8.2100000000000009</v>
      </c>
      <c r="I5962" s="419" t="s">
        <v>270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4</v>
      </c>
      <c r="B5963" s="419" t="s">
        <v>722</v>
      </c>
      <c r="C5963" s="376">
        <v>2030</v>
      </c>
      <c r="D5963" s="419" t="s">
        <v>711</v>
      </c>
      <c r="E5963" s="419" t="s">
        <v>559</v>
      </c>
      <c r="F5963" s="419" t="s">
        <v>715</v>
      </c>
      <c r="G5963" s="376">
        <v>6</v>
      </c>
      <c r="H5963" s="419">
        <v>8.02</v>
      </c>
      <c r="I5963" s="419" t="s">
        <v>270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4</v>
      </c>
      <c r="B5964" s="419" t="s">
        <v>722</v>
      </c>
      <c r="C5964" s="376">
        <v>2030</v>
      </c>
      <c r="D5964" s="419" t="s">
        <v>711</v>
      </c>
      <c r="E5964" s="419" t="s">
        <v>559</v>
      </c>
      <c r="F5964" s="419" t="s">
        <v>715</v>
      </c>
      <c r="G5964" s="376">
        <v>8</v>
      </c>
      <c r="H5964" s="419">
        <v>7.86</v>
      </c>
      <c r="I5964" s="419" t="s">
        <v>270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4</v>
      </c>
      <c r="B5965" s="419" t="s">
        <v>722</v>
      </c>
      <c r="C5965" s="376">
        <v>2030</v>
      </c>
      <c r="D5965" s="419" t="s">
        <v>711</v>
      </c>
      <c r="E5965" s="419" t="s">
        <v>559</v>
      </c>
      <c r="F5965" s="419" t="s">
        <v>716</v>
      </c>
      <c r="G5965" s="376">
        <v>6</v>
      </c>
      <c r="H5965" s="419">
        <v>7.79</v>
      </c>
      <c r="I5965" s="419" t="s">
        <v>270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4</v>
      </c>
      <c r="B5966" s="419" t="s">
        <v>722</v>
      </c>
      <c r="C5966" s="376">
        <v>2030</v>
      </c>
      <c r="D5966" s="419" t="s">
        <v>711</v>
      </c>
      <c r="E5966" s="419" t="s">
        <v>559</v>
      </c>
      <c r="F5966" s="419" t="s">
        <v>716</v>
      </c>
      <c r="G5966" s="376">
        <v>7</v>
      </c>
      <c r="H5966" s="419">
        <v>8.18</v>
      </c>
      <c r="I5966" s="419" t="s">
        <v>270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4</v>
      </c>
      <c r="B5967" s="419" t="s">
        <v>722</v>
      </c>
      <c r="C5967" s="376">
        <v>2030</v>
      </c>
      <c r="D5967" s="419" t="s">
        <v>711</v>
      </c>
      <c r="E5967" s="419" t="s">
        <v>559</v>
      </c>
      <c r="F5967" s="419" t="s">
        <v>716</v>
      </c>
      <c r="G5967" s="376">
        <v>8</v>
      </c>
      <c r="H5967" s="419">
        <v>7.65</v>
      </c>
      <c r="I5967" s="419" t="s">
        <v>270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4</v>
      </c>
      <c r="B5968" s="419" t="s">
        <v>722</v>
      </c>
      <c r="C5968" s="376">
        <v>2030</v>
      </c>
      <c r="D5968" s="419" t="s">
        <v>711</v>
      </c>
      <c r="E5968" s="419" t="s">
        <v>559</v>
      </c>
      <c r="F5968" s="419" t="s">
        <v>716</v>
      </c>
      <c r="G5968" s="376">
        <v>9</v>
      </c>
      <c r="H5968" s="419">
        <v>8</v>
      </c>
      <c r="I5968" s="419" t="s">
        <v>270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4</v>
      </c>
      <c r="B5969" s="419" t="s">
        <v>722</v>
      </c>
      <c r="C5969" s="376">
        <v>2030</v>
      </c>
      <c r="D5969" s="419" t="s">
        <v>711</v>
      </c>
      <c r="E5969" s="419" t="s">
        <v>559</v>
      </c>
      <c r="F5969" s="419" t="s">
        <v>716</v>
      </c>
      <c r="G5969" s="376">
        <v>10</v>
      </c>
      <c r="H5969" s="419">
        <v>7.68</v>
      </c>
      <c r="I5969" s="419" t="s">
        <v>270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4</v>
      </c>
      <c r="B5970" s="419" t="s">
        <v>722</v>
      </c>
      <c r="C5970" s="376">
        <v>2030</v>
      </c>
      <c r="D5970" s="419" t="s">
        <v>711</v>
      </c>
      <c r="E5970" s="419" t="s">
        <v>559</v>
      </c>
      <c r="F5970" s="419" t="s">
        <v>717</v>
      </c>
      <c r="G5970" s="376">
        <v>8</v>
      </c>
      <c r="H5970" s="419">
        <v>7.56</v>
      </c>
      <c r="I5970" s="419" t="s">
        <v>270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4</v>
      </c>
      <c r="B5971" s="419" t="s">
        <v>722</v>
      </c>
      <c r="C5971" s="376">
        <v>2030</v>
      </c>
      <c r="D5971" s="419" t="s">
        <v>711</v>
      </c>
      <c r="E5971" s="419" t="s">
        <v>559</v>
      </c>
      <c r="F5971" s="419" t="s">
        <v>717</v>
      </c>
      <c r="G5971" s="376">
        <v>10</v>
      </c>
      <c r="H5971" s="419">
        <v>7.54</v>
      </c>
      <c r="I5971" s="419" t="s">
        <v>270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4</v>
      </c>
      <c r="B5972" s="419" t="s">
        <v>722</v>
      </c>
      <c r="C5972" s="376">
        <v>2030</v>
      </c>
      <c r="D5972" s="419" t="s">
        <v>711</v>
      </c>
      <c r="E5972" s="419" t="s">
        <v>559</v>
      </c>
      <c r="F5972" s="419" t="s">
        <v>718</v>
      </c>
      <c r="G5972" s="376"/>
      <c r="H5972" s="419">
        <v>7.86</v>
      </c>
      <c r="I5972" s="419" t="s">
        <v>270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4</v>
      </c>
      <c r="B5973" s="419" t="s">
        <v>722</v>
      </c>
      <c r="C5973" s="376">
        <v>2030</v>
      </c>
      <c r="D5973" s="419" t="s">
        <v>711</v>
      </c>
      <c r="E5973" s="419" t="s">
        <v>559</v>
      </c>
      <c r="F5973" s="419" t="s">
        <v>719</v>
      </c>
      <c r="G5973" s="376"/>
      <c r="H5973" s="419">
        <v>7.84</v>
      </c>
      <c r="I5973" s="419" t="s">
        <v>270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4</v>
      </c>
      <c r="B5974" s="419" t="s">
        <v>722</v>
      </c>
      <c r="C5974" s="376">
        <v>2030</v>
      </c>
      <c r="D5974" s="419" t="s">
        <v>711</v>
      </c>
      <c r="E5974" s="419" t="s">
        <v>559</v>
      </c>
      <c r="F5974" s="419" t="s">
        <v>720</v>
      </c>
      <c r="G5974" s="376">
        <v>6</v>
      </c>
      <c r="H5974" s="419">
        <v>7.76</v>
      </c>
      <c r="I5974" s="419" t="s">
        <v>270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4</v>
      </c>
      <c r="B5975" s="419" t="s">
        <v>722</v>
      </c>
      <c r="C5975" s="376">
        <v>2030</v>
      </c>
      <c r="D5975" s="419" t="s">
        <v>711</v>
      </c>
      <c r="E5975" s="419" t="s">
        <v>559</v>
      </c>
      <c r="F5975" s="419" t="s">
        <v>720</v>
      </c>
      <c r="G5975" s="376">
        <v>8</v>
      </c>
      <c r="H5975" s="419">
        <v>7.69</v>
      </c>
      <c r="I5975" s="419" t="s">
        <v>270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4</v>
      </c>
      <c r="B5976" s="419" t="s">
        <v>722</v>
      </c>
      <c r="C5976" s="376">
        <v>2030</v>
      </c>
      <c r="D5976" s="419" t="s">
        <v>711</v>
      </c>
      <c r="E5976" s="419" t="s">
        <v>559</v>
      </c>
      <c r="F5976" s="419" t="s">
        <v>721</v>
      </c>
      <c r="G5976" s="376">
        <v>5</v>
      </c>
      <c r="H5976" s="419">
        <v>9.33</v>
      </c>
      <c r="I5976" s="419" t="s">
        <v>270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4</v>
      </c>
      <c r="B5977" s="419" t="s">
        <v>722</v>
      </c>
      <c r="C5977" s="376">
        <v>2030</v>
      </c>
      <c r="D5977" s="419" t="s">
        <v>711</v>
      </c>
      <c r="E5977" s="419" t="s">
        <v>559</v>
      </c>
      <c r="F5977" s="419" t="s">
        <v>721</v>
      </c>
      <c r="G5977" s="376">
        <v>6</v>
      </c>
      <c r="H5977" s="419">
        <v>9.2100000000000009</v>
      </c>
      <c r="I5977" s="419" t="s">
        <v>270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4</v>
      </c>
      <c r="B5978" s="419" t="s">
        <v>722</v>
      </c>
      <c r="C5978" s="376">
        <v>2030</v>
      </c>
      <c r="D5978" s="419" t="s">
        <v>711</v>
      </c>
      <c r="E5978" s="419" t="s">
        <v>559</v>
      </c>
      <c r="F5978" s="419" t="s">
        <v>721</v>
      </c>
      <c r="G5978" s="376">
        <v>7</v>
      </c>
      <c r="H5978" s="419">
        <v>9.2200000000000006</v>
      </c>
      <c r="I5978" s="419" t="s">
        <v>270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4</v>
      </c>
      <c r="B5979" s="419" t="s">
        <v>722</v>
      </c>
      <c r="C5979" s="376">
        <v>2030</v>
      </c>
      <c r="D5979" s="419" t="s">
        <v>711</v>
      </c>
      <c r="E5979" s="419" t="s">
        <v>707</v>
      </c>
      <c r="F5979" s="419" t="s">
        <v>715</v>
      </c>
      <c r="G5979" s="376">
        <v>5</v>
      </c>
      <c r="H5979" s="419">
        <v>6.03</v>
      </c>
      <c r="I5979" s="419" t="s">
        <v>270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4</v>
      </c>
      <c r="B5980" s="419" t="s">
        <v>722</v>
      </c>
      <c r="C5980" s="376">
        <v>2030</v>
      </c>
      <c r="D5980" s="419" t="s">
        <v>711</v>
      </c>
      <c r="E5980" s="419" t="s">
        <v>707</v>
      </c>
      <c r="F5980" s="419" t="s">
        <v>715</v>
      </c>
      <c r="G5980" s="376">
        <v>6</v>
      </c>
      <c r="H5980" s="419">
        <v>6.04</v>
      </c>
      <c r="I5980" s="419" t="s">
        <v>270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4</v>
      </c>
      <c r="B5981" s="419" t="s">
        <v>722</v>
      </c>
      <c r="C5981" s="376">
        <v>2030</v>
      </c>
      <c r="D5981" s="419" t="s">
        <v>711</v>
      </c>
      <c r="E5981" s="419" t="s">
        <v>707</v>
      </c>
      <c r="F5981" s="419" t="s">
        <v>715</v>
      </c>
      <c r="G5981" s="376">
        <v>8</v>
      </c>
      <c r="H5981" s="419">
        <v>5.95</v>
      </c>
      <c r="I5981" s="419" t="s">
        <v>270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4</v>
      </c>
      <c r="B5982" s="419" t="s">
        <v>722</v>
      </c>
      <c r="C5982" s="376">
        <v>2030</v>
      </c>
      <c r="D5982" s="419" t="s">
        <v>711</v>
      </c>
      <c r="E5982" s="419" t="s">
        <v>707</v>
      </c>
      <c r="F5982" s="419" t="s">
        <v>716</v>
      </c>
      <c r="G5982" s="376">
        <v>6</v>
      </c>
      <c r="H5982" s="419">
        <v>5.86</v>
      </c>
      <c r="I5982" s="419" t="s">
        <v>270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4</v>
      </c>
      <c r="B5983" s="419" t="s">
        <v>722</v>
      </c>
      <c r="C5983" s="376">
        <v>2030</v>
      </c>
      <c r="D5983" s="419" t="s">
        <v>711</v>
      </c>
      <c r="E5983" s="419" t="s">
        <v>707</v>
      </c>
      <c r="F5983" s="419" t="s">
        <v>716</v>
      </c>
      <c r="G5983" s="376">
        <v>7</v>
      </c>
      <c r="H5983" s="419">
        <v>6.09</v>
      </c>
      <c r="I5983" s="419" t="s">
        <v>270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4</v>
      </c>
      <c r="B5984" s="419" t="s">
        <v>722</v>
      </c>
      <c r="C5984" s="376">
        <v>2030</v>
      </c>
      <c r="D5984" s="419" t="s">
        <v>711</v>
      </c>
      <c r="E5984" s="419" t="s">
        <v>707</v>
      </c>
      <c r="F5984" s="419" t="s">
        <v>716</v>
      </c>
      <c r="G5984" s="376">
        <v>8</v>
      </c>
      <c r="H5984" s="419">
        <v>5.85</v>
      </c>
      <c r="I5984" s="419" t="s">
        <v>270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4</v>
      </c>
      <c r="B5985" s="419" t="s">
        <v>722</v>
      </c>
      <c r="C5985" s="376">
        <v>2030</v>
      </c>
      <c r="D5985" s="419" t="s">
        <v>711</v>
      </c>
      <c r="E5985" s="419" t="s">
        <v>707</v>
      </c>
      <c r="F5985" s="419" t="s">
        <v>716</v>
      </c>
      <c r="G5985" s="376">
        <v>9</v>
      </c>
      <c r="H5985" s="419">
        <v>6.03</v>
      </c>
      <c r="I5985" s="419" t="s">
        <v>270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4</v>
      </c>
      <c r="B5986" s="419" t="s">
        <v>722</v>
      </c>
      <c r="C5986" s="376">
        <v>2030</v>
      </c>
      <c r="D5986" s="419" t="s">
        <v>711</v>
      </c>
      <c r="E5986" s="419" t="s">
        <v>707</v>
      </c>
      <c r="F5986" s="419" t="s">
        <v>716</v>
      </c>
      <c r="G5986" s="376">
        <v>10</v>
      </c>
      <c r="H5986" s="419">
        <v>5.84</v>
      </c>
      <c r="I5986" s="419" t="s">
        <v>270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4</v>
      </c>
      <c r="B5987" s="419" t="s">
        <v>722</v>
      </c>
      <c r="C5987" s="376">
        <v>2030</v>
      </c>
      <c r="D5987" s="419" t="s">
        <v>711</v>
      </c>
      <c r="E5987" s="419" t="s">
        <v>707</v>
      </c>
      <c r="F5987" s="419" t="s">
        <v>717</v>
      </c>
      <c r="G5987" s="376">
        <v>8</v>
      </c>
      <c r="H5987" s="419">
        <v>5.79</v>
      </c>
      <c r="I5987" s="419" t="s">
        <v>270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4</v>
      </c>
      <c r="B5988" s="419" t="s">
        <v>722</v>
      </c>
      <c r="C5988" s="376">
        <v>2030</v>
      </c>
      <c r="D5988" s="419" t="s">
        <v>711</v>
      </c>
      <c r="E5988" s="419" t="s">
        <v>707</v>
      </c>
      <c r="F5988" s="419" t="s">
        <v>717</v>
      </c>
      <c r="G5988" s="376">
        <v>10</v>
      </c>
      <c r="H5988" s="419">
        <v>5.84</v>
      </c>
      <c r="I5988" s="419" t="s">
        <v>270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4</v>
      </c>
      <c r="B5989" s="419" t="s">
        <v>722</v>
      </c>
      <c r="C5989" s="376">
        <v>2030</v>
      </c>
      <c r="D5989" s="419" t="s">
        <v>711</v>
      </c>
      <c r="E5989" s="419" t="s">
        <v>707</v>
      </c>
      <c r="F5989" s="419" t="s">
        <v>718</v>
      </c>
      <c r="G5989" s="376"/>
      <c r="H5989" s="419">
        <v>6</v>
      </c>
      <c r="I5989" s="419" t="s">
        <v>270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4</v>
      </c>
      <c r="B5990" s="419" t="s">
        <v>722</v>
      </c>
      <c r="C5990" s="376">
        <v>2030</v>
      </c>
      <c r="D5990" s="419" t="s">
        <v>711</v>
      </c>
      <c r="E5990" s="419" t="s">
        <v>707</v>
      </c>
      <c r="F5990" s="419" t="s">
        <v>719</v>
      </c>
      <c r="G5990" s="376"/>
      <c r="H5990" s="419">
        <v>5.84</v>
      </c>
      <c r="I5990" s="419" t="s">
        <v>270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4</v>
      </c>
      <c r="B5991" s="419" t="s">
        <v>722</v>
      </c>
      <c r="C5991" s="376">
        <v>2030</v>
      </c>
      <c r="D5991" s="419" t="s">
        <v>711</v>
      </c>
      <c r="E5991" s="419" t="s">
        <v>707</v>
      </c>
      <c r="F5991" s="419" t="s">
        <v>720</v>
      </c>
      <c r="G5991" s="376">
        <v>6</v>
      </c>
      <c r="H5991" s="419">
        <v>6.01</v>
      </c>
      <c r="I5991" s="419" t="s">
        <v>270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4</v>
      </c>
      <c r="B5992" s="419" t="s">
        <v>722</v>
      </c>
      <c r="C5992" s="376">
        <v>2030</v>
      </c>
      <c r="D5992" s="419" t="s">
        <v>711</v>
      </c>
      <c r="E5992" s="419" t="s">
        <v>707</v>
      </c>
      <c r="F5992" s="419" t="s">
        <v>720</v>
      </c>
      <c r="G5992" s="376">
        <v>8</v>
      </c>
      <c r="H5992" s="419">
        <v>5.97</v>
      </c>
      <c r="I5992" s="419" t="s">
        <v>270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4</v>
      </c>
      <c r="B5993" s="419" t="s">
        <v>722</v>
      </c>
      <c r="C5993" s="376">
        <v>2030</v>
      </c>
      <c r="D5993" s="419" t="s">
        <v>711</v>
      </c>
      <c r="E5993" s="419" t="s">
        <v>707</v>
      </c>
      <c r="F5993" s="419" t="s">
        <v>721</v>
      </c>
      <c r="G5993" s="376">
        <v>5</v>
      </c>
      <c r="H5993" s="419">
        <v>7.53</v>
      </c>
      <c r="I5993" s="419" t="s">
        <v>270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4</v>
      </c>
      <c r="B5994" s="419" t="s">
        <v>722</v>
      </c>
      <c r="C5994" s="376">
        <v>2030</v>
      </c>
      <c r="D5994" s="419" t="s">
        <v>711</v>
      </c>
      <c r="E5994" s="419" t="s">
        <v>707</v>
      </c>
      <c r="F5994" s="419" t="s">
        <v>721</v>
      </c>
      <c r="G5994" s="376">
        <v>6</v>
      </c>
      <c r="H5994" s="419">
        <v>7.43</v>
      </c>
      <c r="I5994" s="419" t="s">
        <v>270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4</v>
      </c>
      <c r="B5995" s="419" t="s">
        <v>722</v>
      </c>
      <c r="C5995" s="376">
        <v>2030</v>
      </c>
      <c r="D5995" s="419" t="s">
        <v>711</v>
      </c>
      <c r="E5995" s="419" t="s">
        <v>707</v>
      </c>
      <c r="F5995" s="419" t="s">
        <v>721</v>
      </c>
      <c r="G5995" s="376">
        <v>7</v>
      </c>
      <c r="H5995" s="419">
        <v>7.51</v>
      </c>
      <c r="I5995" s="419" t="s">
        <v>270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4</v>
      </c>
      <c r="B5996" s="419" t="s">
        <v>722</v>
      </c>
      <c r="C5996" s="376">
        <v>2030</v>
      </c>
      <c r="D5996" s="419" t="s">
        <v>711</v>
      </c>
      <c r="E5996" s="419" t="s">
        <v>708</v>
      </c>
      <c r="F5996" s="419" t="s">
        <v>715</v>
      </c>
      <c r="G5996" s="376">
        <v>5</v>
      </c>
      <c r="H5996" s="419">
        <v>6.96</v>
      </c>
      <c r="I5996" s="419" t="s">
        <v>270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4</v>
      </c>
      <c r="B5997" s="419" t="s">
        <v>722</v>
      </c>
      <c r="C5997" s="376">
        <v>2030</v>
      </c>
      <c r="D5997" s="419" t="s">
        <v>711</v>
      </c>
      <c r="E5997" s="419" t="s">
        <v>708</v>
      </c>
      <c r="F5997" s="419" t="s">
        <v>715</v>
      </c>
      <c r="G5997" s="376">
        <v>6</v>
      </c>
      <c r="H5997" s="419">
        <v>7.05</v>
      </c>
      <c r="I5997" s="419" t="s">
        <v>270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4</v>
      </c>
      <c r="B5998" s="419" t="s">
        <v>722</v>
      </c>
      <c r="C5998" s="376">
        <v>2030</v>
      </c>
      <c r="D5998" s="419" t="s">
        <v>711</v>
      </c>
      <c r="E5998" s="419" t="s">
        <v>708</v>
      </c>
      <c r="F5998" s="419" t="s">
        <v>715</v>
      </c>
      <c r="G5998" s="376">
        <v>8</v>
      </c>
      <c r="H5998" s="419">
        <v>6.95</v>
      </c>
      <c r="I5998" s="419" t="s">
        <v>270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4</v>
      </c>
      <c r="B5999" s="419" t="s">
        <v>722</v>
      </c>
      <c r="C5999" s="376">
        <v>2030</v>
      </c>
      <c r="D5999" s="419" t="s">
        <v>711</v>
      </c>
      <c r="E5999" s="419" t="s">
        <v>708</v>
      </c>
      <c r="F5999" s="419" t="s">
        <v>716</v>
      </c>
      <c r="G5999" s="376">
        <v>6</v>
      </c>
      <c r="H5999" s="419">
        <v>6.8</v>
      </c>
      <c r="I5999" s="419" t="s">
        <v>270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4</v>
      </c>
      <c r="B6000" s="419" t="s">
        <v>722</v>
      </c>
      <c r="C6000" s="376">
        <v>2030</v>
      </c>
      <c r="D6000" s="419" t="s">
        <v>711</v>
      </c>
      <c r="E6000" s="419" t="s">
        <v>708</v>
      </c>
      <c r="F6000" s="419" t="s">
        <v>716</v>
      </c>
      <c r="G6000" s="376">
        <v>7</v>
      </c>
      <c r="H6000" s="419">
        <v>7.15</v>
      </c>
      <c r="I6000" s="419" t="s">
        <v>270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4</v>
      </c>
      <c r="B6001" s="419" t="s">
        <v>722</v>
      </c>
      <c r="C6001" s="376">
        <v>2030</v>
      </c>
      <c r="D6001" s="419" t="s">
        <v>711</v>
      </c>
      <c r="E6001" s="419" t="s">
        <v>708</v>
      </c>
      <c r="F6001" s="419" t="s">
        <v>716</v>
      </c>
      <c r="G6001" s="376">
        <v>8</v>
      </c>
      <c r="H6001" s="419">
        <v>6.77</v>
      </c>
      <c r="I6001" s="419" t="s">
        <v>270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4</v>
      </c>
      <c r="B6002" s="419" t="s">
        <v>722</v>
      </c>
      <c r="C6002" s="376">
        <v>2030</v>
      </c>
      <c r="D6002" s="419" t="s">
        <v>711</v>
      </c>
      <c r="E6002" s="419" t="s">
        <v>708</v>
      </c>
      <c r="F6002" s="419" t="s">
        <v>716</v>
      </c>
      <c r="G6002" s="376">
        <v>9</v>
      </c>
      <c r="H6002" s="419">
        <v>7.07</v>
      </c>
      <c r="I6002" s="419" t="s">
        <v>270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4</v>
      </c>
      <c r="B6003" s="419" t="s">
        <v>722</v>
      </c>
      <c r="C6003" s="376">
        <v>2030</v>
      </c>
      <c r="D6003" s="419" t="s">
        <v>711</v>
      </c>
      <c r="E6003" s="419" t="s">
        <v>708</v>
      </c>
      <c r="F6003" s="419" t="s">
        <v>716</v>
      </c>
      <c r="G6003" s="376">
        <v>10</v>
      </c>
      <c r="H6003" s="419">
        <v>6.76</v>
      </c>
      <c r="I6003" s="419" t="s">
        <v>270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4</v>
      </c>
      <c r="B6004" s="419" t="s">
        <v>722</v>
      </c>
      <c r="C6004" s="376">
        <v>2030</v>
      </c>
      <c r="D6004" s="419" t="s">
        <v>711</v>
      </c>
      <c r="E6004" s="419" t="s">
        <v>708</v>
      </c>
      <c r="F6004" s="419" t="s">
        <v>717</v>
      </c>
      <c r="G6004" s="376">
        <v>8</v>
      </c>
      <c r="H6004" s="419">
        <v>6.69</v>
      </c>
      <c r="I6004" s="419" t="s">
        <v>270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4</v>
      </c>
      <c r="B6005" s="419" t="s">
        <v>722</v>
      </c>
      <c r="C6005" s="376">
        <v>2030</v>
      </c>
      <c r="D6005" s="419" t="s">
        <v>711</v>
      </c>
      <c r="E6005" s="419" t="s">
        <v>708</v>
      </c>
      <c r="F6005" s="419" t="s">
        <v>717</v>
      </c>
      <c r="G6005" s="376">
        <v>10</v>
      </c>
      <c r="H6005" s="419">
        <v>6.71</v>
      </c>
      <c r="I6005" s="419" t="s">
        <v>270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4</v>
      </c>
      <c r="B6006" s="419" t="s">
        <v>722</v>
      </c>
      <c r="C6006" s="376">
        <v>2030</v>
      </c>
      <c r="D6006" s="419" t="s">
        <v>711</v>
      </c>
      <c r="E6006" s="419" t="s">
        <v>708</v>
      </c>
      <c r="F6006" s="419" t="s">
        <v>718</v>
      </c>
      <c r="G6006" s="376"/>
      <c r="H6006" s="419">
        <v>7.11</v>
      </c>
      <c r="I6006" s="419" t="s">
        <v>270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4</v>
      </c>
      <c r="B6007" s="419" t="s">
        <v>722</v>
      </c>
      <c r="C6007" s="376">
        <v>2030</v>
      </c>
      <c r="D6007" s="419" t="s">
        <v>711</v>
      </c>
      <c r="E6007" s="419" t="s">
        <v>708</v>
      </c>
      <c r="F6007" s="419" t="s">
        <v>719</v>
      </c>
      <c r="G6007" s="376"/>
      <c r="H6007" s="419">
        <v>6.81</v>
      </c>
      <c r="I6007" s="419" t="s">
        <v>270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4</v>
      </c>
      <c r="B6008" s="419" t="s">
        <v>722</v>
      </c>
      <c r="C6008" s="376">
        <v>2030</v>
      </c>
      <c r="D6008" s="419" t="s">
        <v>711</v>
      </c>
      <c r="E6008" s="419" t="s">
        <v>708</v>
      </c>
      <c r="F6008" s="419" t="s">
        <v>720</v>
      </c>
      <c r="G6008" s="376">
        <v>6</v>
      </c>
      <c r="H6008" s="419">
        <v>6.95</v>
      </c>
      <c r="I6008" s="419" t="s">
        <v>270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4</v>
      </c>
      <c r="B6009" s="419" t="s">
        <v>722</v>
      </c>
      <c r="C6009" s="376">
        <v>2030</v>
      </c>
      <c r="D6009" s="419" t="s">
        <v>711</v>
      </c>
      <c r="E6009" s="419" t="s">
        <v>708</v>
      </c>
      <c r="F6009" s="419" t="s">
        <v>720</v>
      </c>
      <c r="G6009" s="376">
        <v>8</v>
      </c>
      <c r="H6009" s="419">
        <v>7</v>
      </c>
      <c r="I6009" s="419" t="s">
        <v>270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4</v>
      </c>
      <c r="B6010" s="419" t="s">
        <v>722</v>
      </c>
      <c r="C6010" s="376">
        <v>2030</v>
      </c>
      <c r="D6010" s="419" t="s">
        <v>711</v>
      </c>
      <c r="E6010" s="419" t="s">
        <v>708</v>
      </c>
      <c r="F6010" s="419" t="s">
        <v>721</v>
      </c>
      <c r="G6010" s="376">
        <v>5</v>
      </c>
      <c r="H6010" s="419">
        <v>8.4600000000000009</v>
      </c>
      <c r="I6010" s="419" t="s">
        <v>270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4</v>
      </c>
      <c r="B6011" s="419" t="s">
        <v>722</v>
      </c>
      <c r="C6011" s="376">
        <v>2030</v>
      </c>
      <c r="D6011" s="419" t="s">
        <v>711</v>
      </c>
      <c r="E6011" s="419" t="s">
        <v>708</v>
      </c>
      <c r="F6011" s="419" t="s">
        <v>721</v>
      </c>
      <c r="G6011" s="376">
        <v>6</v>
      </c>
      <c r="H6011" s="419">
        <v>8.49</v>
      </c>
      <c r="I6011" s="419" t="s">
        <v>270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4</v>
      </c>
      <c r="B6012" s="419" t="s">
        <v>722</v>
      </c>
      <c r="C6012" s="376">
        <v>2030</v>
      </c>
      <c r="D6012" s="419" t="s">
        <v>711</v>
      </c>
      <c r="E6012" s="419" t="s">
        <v>708</v>
      </c>
      <c r="F6012" s="419" t="s">
        <v>721</v>
      </c>
      <c r="G6012" s="376">
        <v>7</v>
      </c>
      <c r="H6012" s="419">
        <v>8.56</v>
      </c>
      <c r="I6012" s="419" t="s">
        <v>270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4</v>
      </c>
      <c r="B6013" s="419" t="s">
        <v>722</v>
      </c>
      <c r="C6013" s="376">
        <v>2030</v>
      </c>
      <c r="D6013" s="419" t="s">
        <v>711</v>
      </c>
      <c r="E6013" s="419" t="s">
        <v>709</v>
      </c>
      <c r="F6013" s="419" t="s">
        <v>715</v>
      </c>
      <c r="G6013" s="376">
        <v>5</v>
      </c>
      <c r="H6013" s="419">
        <v>7.02</v>
      </c>
      <c r="I6013" s="419" t="s">
        <v>270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4</v>
      </c>
      <c r="B6014" s="419" t="s">
        <v>722</v>
      </c>
      <c r="C6014" s="376">
        <v>2030</v>
      </c>
      <c r="D6014" s="419" t="s">
        <v>711</v>
      </c>
      <c r="E6014" s="419" t="s">
        <v>709</v>
      </c>
      <c r="F6014" s="419" t="s">
        <v>715</v>
      </c>
      <c r="G6014" s="376">
        <v>6</v>
      </c>
      <c r="H6014" s="419">
        <v>7.07</v>
      </c>
      <c r="I6014" s="419" t="s">
        <v>270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4</v>
      </c>
      <c r="B6015" s="419" t="s">
        <v>722</v>
      </c>
      <c r="C6015" s="376">
        <v>2030</v>
      </c>
      <c r="D6015" s="419" t="s">
        <v>711</v>
      </c>
      <c r="E6015" s="419" t="s">
        <v>709</v>
      </c>
      <c r="F6015" s="419" t="s">
        <v>715</v>
      </c>
      <c r="G6015" s="376">
        <v>8</v>
      </c>
      <c r="H6015" s="419">
        <v>6.98</v>
      </c>
      <c r="I6015" s="419" t="s">
        <v>270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4</v>
      </c>
      <c r="B6016" s="419" t="s">
        <v>722</v>
      </c>
      <c r="C6016" s="376">
        <v>2030</v>
      </c>
      <c r="D6016" s="419" t="s">
        <v>711</v>
      </c>
      <c r="E6016" s="419" t="s">
        <v>709</v>
      </c>
      <c r="F6016" s="419" t="s">
        <v>716</v>
      </c>
      <c r="G6016" s="376">
        <v>6</v>
      </c>
      <c r="H6016" s="419">
        <v>6.77</v>
      </c>
      <c r="I6016" s="419" t="s">
        <v>270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4</v>
      </c>
      <c r="B6017" s="419" t="s">
        <v>722</v>
      </c>
      <c r="C6017" s="376">
        <v>2030</v>
      </c>
      <c r="D6017" s="419" t="s">
        <v>711</v>
      </c>
      <c r="E6017" s="419" t="s">
        <v>709</v>
      </c>
      <c r="F6017" s="419" t="s">
        <v>716</v>
      </c>
      <c r="G6017" s="376">
        <v>7</v>
      </c>
      <c r="H6017" s="419">
        <v>7.13</v>
      </c>
      <c r="I6017" s="419" t="s">
        <v>270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4</v>
      </c>
      <c r="B6018" s="419" t="s">
        <v>722</v>
      </c>
      <c r="C6018" s="376">
        <v>2030</v>
      </c>
      <c r="D6018" s="419" t="s">
        <v>711</v>
      </c>
      <c r="E6018" s="419" t="s">
        <v>709</v>
      </c>
      <c r="F6018" s="419" t="s">
        <v>716</v>
      </c>
      <c r="G6018" s="376">
        <v>8</v>
      </c>
      <c r="H6018" s="419">
        <v>6.8</v>
      </c>
      <c r="I6018" s="419" t="s">
        <v>270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4</v>
      </c>
      <c r="B6019" s="419" t="s">
        <v>722</v>
      </c>
      <c r="C6019" s="376">
        <v>2030</v>
      </c>
      <c r="D6019" s="419" t="s">
        <v>711</v>
      </c>
      <c r="E6019" s="419" t="s">
        <v>709</v>
      </c>
      <c r="F6019" s="419" t="s">
        <v>716</v>
      </c>
      <c r="G6019" s="376">
        <v>9</v>
      </c>
      <c r="H6019" s="419">
        <v>7.07</v>
      </c>
      <c r="I6019" s="419" t="s">
        <v>270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4</v>
      </c>
      <c r="B6020" s="419" t="s">
        <v>722</v>
      </c>
      <c r="C6020" s="376">
        <v>2030</v>
      </c>
      <c r="D6020" s="419" t="s">
        <v>711</v>
      </c>
      <c r="E6020" s="419" t="s">
        <v>709</v>
      </c>
      <c r="F6020" s="419" t="s">
        <v>716</v>
      </c>
      <c r="G6020" s="376">
        <v>10</v>
      </c>
      <c r="H6020" s="419">
        <v>6.84</v>
      </c>
      <c r="I6020" s="419" t="s">
        <v>270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4</v>
      </c>
      <c r="B6021" s="419" t="s">
        <v>722</v>
      </c>
      <c r="C6021" s="376">
        <v>2030</v>
      </c>
      <c r="D6021" s="419" t="s">
        <v>711</v>
      </c>
      <c r="E6021" s="419" t="s">
        <v>709</v>
      </c>
      <c r="F6021" s="419" t="s">
        <v>717</v>
      </c>
      <c r="G6021" s="376">
        <v>8</v>
      </c>
      <c r="H6021" s="419">
        <v>6.72</v>
      </c>
      <c r="I6021" s="419" t="s">
        <v>270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4</v>
      </c>
      <c r="B6022" s="419" t="s">
        <v>722</v>
      </c>
      <c r="C6022" s="376">
        <v>2030</v>
      </c>
      <c r="D6022" s="419" t="s">
        <v>711</v>
      </c>
      <c r="E6022" s="419" t="s">
        <v>709</v>
      </c>
      <c r="F6022" s="419" t="s">
        <v>717</v>
      </c>
      <c r="G6022" s="376">
        <v>10</v>
      </c>
      <c r="H6022" s="419">
        <v>6.81</v>
      </c>
      <c r="I6022" s="419" t="s">
        <v>270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4</v>
      </c>
      <c r="B6023" s="419" t="s">
        <v>722</v>
      </c>
      <c r="C6023" s="376">
        <v>2030</v>
      </c>
      <c r="D6023" s="419" t="s">
        <v>711</v>
      </c>
      <c r="E6023" s="419" t="s">
        <v>709</v>
      </c>
      <c r="F6023" s="419" t="s">
        <v>718</v>
      </c>
      <c r="G6023" s="376"/>
      <c r="H6023" s="419">
        <v>6.81</v>
      </c>
      <c r="I6023" s="419" t="s">
        <v>270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4</v>
      </c>
      <c r="B6024" s="419" t="s">
        <v>722</v>
      </c>
      <c r="C6024" s="376">
        <v>2030</v>
      </c>
      <c r="D6024" s="419" t="s">
        <v>711</v>
      </c>
      <c r="E6024" s="419" t="s">
        <v>709</v>
      </c>
      <c r="F6024" s="419" t="s">
        <v>719</v>
      </c>
      <c r="G6024" s="376"/>
      <c r="H6024" s="419">
        <v>6.76</v>
      </c>
      <c r="I6024" s="419" t="s">
        <v>270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4</v>
      </c>
      <c r="B6025" s="419" t="s">
        <v>722</v>
      </c>
      <c r="C6025" s="376">
        <v>2030</v>
      </c>
      <c r="D6025" s="419" t="s">
        <v>711</v>
      </c>
      <c r="E6025" s="419" t="s">
        <v>709</v>
      </c>
      <c r="F6025" s="419" t="s">
        <v>720</v>
      </c>
      <c r="G6025" s="376">
        <v>6</v>
      </c>
      <c r="H6025" s="419">
        <v>7.01</v>
      </c>
      <c r="I6025" s="419" t="s">
        <v>270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4</v>
      </c>
      <c r="B6026" s="419" t="s">
        <v>722</v>
      </c>
      <c r="C6026" s="376">
        <v>2030</v>
      </c>
      <c r="D6026" s="419" t="s">
        <v>711</v>
      </c>
      <c r="E6026" s="419" t="s">
        <v>709</v>
      </c>
      <c r="F6026" s="419" t="s">
        <v>720</v>
      </c>
      <c r="G6026" s="376">
        <v>8</v>
      </c>
      <c r="H6026" s="419">
        <v>7.05</v>
      </c>
      <c r="I6026" s="419" t="s">
        <v>270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4</v>
      </c>
      <c r="B6027" s="419" t="s">
        <v>722</v>
      </c>
      <c r="C6027" s="376">
        <v>2030</v>
      </c>
      <c r="D6027" s="419" t="s">
        <v>711</v>
      </c>
      <c r="E6027" s="419" t="s">
        <v>709</v>
      </c>
      <c r="F6027" s="419" t="s">
        <v>721</v>
      </c>
      <c r="G6027" s="376">
        <v>5</v>
      </c>
      <c r="H6027" s="419">
        <v>8.31</v>
      </c>
      <c r="I6027" s="419" t="s">
        <v>270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4</v>
      </c>
      <c r="B6028" s="419" t="s">
        <v>722</v>
      </c>
      <c r="C6028" s="376">
        <v>2030</v>
      </c>
      <c r="D6028" s="419" t="s">
        <v>711</v>
      </c>
      <c r="E6028" s="419" t="s">
        <v>709</v>
      </c>
      <c r="F6028" s="419" t="s">
        <v>721</v>
      </c>
      <c r="G6028" s="376">
        <v>6</v>
      </c>
      <c r="H6028" s="419">
        <v>8.5500000000000007</v>
      </c>
      <c r="I6028" s="419" t="s">
        <v>270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4</v>
      </c>
      <c r="B6029" s="419" t="s">
        <v>722</v>
      </c>
      <c r="C6029" s="376">
        <v>2030</v>
      </c>
      <c r="D6029" s="419" t="s">
        <v>711</v>
      </c>
      <c r="E6029" s="419" t="s">
        <v>709</v>
      </c>
      <c r="F6029" s="419" t="s">
        <v>721</v>
      </c>
      <c r="G6029" s="376">
        <v>7</v>
      </c>
      <c r="H6029" s="419">
        <v>8.6</v>
      </c>
      <c r="I6029" s="419" t="s">
        <v>270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4</v>
      </c>
      <c r="B6030" s="419" t="s">
        <v>722</v>
      </c>
      <c r="C6030" s="376">
        <v>2030</v>
      </c>
      <c r="D6030" s="419" t="s">
        <v>711</v>
      </c>
      <c r="E6030" s="419" t="s">
        <v>710</v>
      </c>
      <c r="F6030" s="419" t="s">
        <v>715</v>
      </c>
      <c r="G6030" s="376">
        <v>5</v>
      </c>
      <c r="H6030" s="419">
        <v>7.04</v>
      </c>
      <c r="I6030" s="419" t="s">
        <v>270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4</v>
      </c>
      <c r="B6031" s="419" t="s">
        <v>722</v>
      </c>
      <c r="C6031" s="376">
        <v>2030</v>
      </c>
      <c r="D6031" s="419" t="s">
        <v>711</v>
      </c>
      <c r="E6031" s="419" t="s">
        <v>710</v>
      </c>
      <c r="F6031" s="419" t="s">
        <v>715</v>
      </c>
      <c r="G6031" s="376">
        <v>6</v>
      </c>
      <c r="H6031" s="419">
        <v>7.07</v>
      </c>
      <c r="I6031" s="419" t="s">
        <v>270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4</v>
      </c>
      <c r="B6032" s="419" t="s">
        <v>722</v>
      </c>
      <c r="C6032" s="376">
        <v>2030</v>
      </c>
      <c r="D6032" s="419" t="s">
        <v>711</v>
      </c>
      <c r="E6032" s="419" t="s">
        <v>710</v>
      </c>
      <c r="F6032" s="419" t="s">
        <v>715</v>
      </c>
      <c r="G6032" s="376">
        <v>8</v>
      </c>
      <c r="H6032" s="419">
        <v>7.01</v>
      </c>
      <c r="I6032" s="419" t="s">
        <v>270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4</v>
      </c>
      <c r="B6033" s="419" t="s">
        <v>722</v>
      </c>
      <c r="C6033" s="376">
        <v>2030</v>
      </c>
      <c r="D6033" s="419" t="s">
        <v>711</v>
      </c>
      <c r="E6033" s="419" t="s">
        <v>710</v>
      </c>
      <c r="F6033" s="419" t="s">
        <v>716</v>
      </c>
      <c r="G6033" s="376">
        <v>6</v>
      </c>
      <c r="H6033" s="419">
        <v>6.7</v>
      </c>
      <c r="I6033" s="419" t="s">
        <v>270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4</v>
      </c>
      <c r="B6034" s="419" t="s">
        <v>722</v>
      </c>
      <c r="C6034" s="376">
        <v>2030</v>
      </c>
      <c r="D6034" s="419" t="s">
        <v>711</v>
      </c>
      <c r="E6034" s="419" t="s">
        <v>710</v>
      </c>
      <c r="F6034" s="419" t="s">
        <v>716</v>
      </c>
      <c r="G6034" s="376">
        <v>7</v>
      </c>
      <c r="H6034" s="419">
        <v>7.13</v>
      </c>
      <c r="I6034" s="419" t="s">
        <v>270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4</v>
      </c>
      <c r="B6035" s="419" t="s">
        <v>722</v>
      </c>
      <c r="C6035" s="376">
        <v>2030</v>
      </c>
      <c r="D6035" s="419" t="s">
        <v>711</v>
      </c>
      <c r="E6035" s="419" t="s">
        <v>710</v>
      </c>
      <c r="F6035" s="419" t="s">
        <v>716</v>
      </c>
      <c r="G6035" s="376">
        <v>8</v>
      </c>
      <c r="H6035" s="419">
        <v>6.81</v>
      </c>
      <c r="I6035" s="419" t="s">
        <v>270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4</v>
      </c>
      <c r="B6036" s="419" t="s">
        <v>722</v>
      </c>
      <c r="C6036" s="376">
        <v>2030</v>
      </c>
      <c r="D6036" s="419" t="s">
        <v>711</v>
      </c>
      <c r="E6036" s="419" t="s">
        <v>710</v>
      </c>
      <c r="F6036" s="419" t="s">
        <v>716</v>
      </c>
      <c r="G6036" s="376">
        <v>9</v>
      </c>
      <c r="H6036" s="419">
        <v>7.07</v>
      </c>
      <c r="I6036" s="419" t="s">
        <v>270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4</v>
      </c>
      <c r="B6037" s="419" t="s">
        <v>722</v>
      </c>
      <c r="C6037" s="376">
        <v>2030</v>
      </c>
      <c r="D6037" s="419" t="s">
        <v>711</v>
      </c>
      <c r="E6037" s="419" t="s">
        <v>710</v>
      </c>
      <c r="F6037" s="419" t="s">
        <v>716</v>
      </c>
      <c r="G6037" s="376">
        <v>10</v>
      </c>
      <c r="H6037" s="419">
        <v>6.84</v>
      </c>
      <c r="I6037" s="419" t="s">
        <v>270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4</v>
      </c>
      <c r="B6038" s="419" t="s">
        <v>722</v>
      </c>
      <c r="C6038" s="376">
        <v>2030</v>
      </c>
      <c r="D6038" s="419" t="s">
        <v>711</v>
      </c>
      <c r="E6038" s="419" t="s">
        <v>710</v>
      </c>
      <c r="F6038" s="419" t="s">
        <v>717</v>
      </c>
      <c r="G6038" s="376">
        <v>8</v>
      </c>
      <c r="H6038" s="419">
        <v>6.74</v>
      </c>
      <c r="I6038" s="419" t="s">
        <v>270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4</v>
      </c>
      <c r="B6039" s="419" t="s">
        <v>722</v>
      </c>
      <c r="C6039" s="376">
        <v>2030</v>
      </c>
      <c r="D6039" s="419" t="s">
        <v>711</v>
      </c>
      <c r="E6039" s="419" t="s">
        <v>710</v>
      </c>
      <c r="F6039" s="419" t="s">
        <v>717</v>
      </c>
      <c r="G6039" s="376">
        <v>10</v>
      </c>
      <c r="H6039" s="419">
        <v>6.88</v>
      </c>
      <c r="I6039" s="419" t="s">
        <v>270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4</v>
      </c>
      <c r="B6040" s="419" t="s">
        <v>722</v>
      </c>
      <c r="C6040" s="376">
        <v>2030</v>
      </c>
      <c r="D6040" s="419" t="s">
        <v>711</v>
      </c>
      <c r="E6040" s="419" t="s">
        <v>710</v>
      </c>
      <c r="F6040" s="419" t="s">
        <v>718</v>
      </c>
      <c r="G6040" s="376"/>
      <c r="H6040" s="419">
        <v>6.78</v>
      </c>
      <c r="I6040" s="419" t="s">
        <v>270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4</v>
      </c>
      <c r="B6041" s="419" t="s">
        <v>722</v>
      </c>
      <c r="C6041" s="376">
        <v>2030</v>
      </c>
      <c r="D6041" s="419" t="s">
        <v>711</v>
      </c>
      <c r="E6041" s="419" t="s">
        <v>710</v>
      </c>
      <c r="F6041" s="419" t="s">
        <v>719</v>
      </c>
      <c r="G6041" s="376"/>
      <c r="H6041" s="419">
        <v>6.35</v>
      </c>
      <c r="I6041" s="419" t="s">
        <v>270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4</v>
      </c>
      <c r="B6042" s="419" t="s">
        <v>722</v>
      </c>
      <c r="C6042" s="376">
        <v>2030</v>
      </c>
      <c r="D6042" s="419" t="s">
        <v>711</v>
      </c>
      <c r="E6042" s="419" t="s">
        <v>710</v>
      </c>
      <c r="F6042" s="419" t="s">
        <v>720</v>
      </c>
      <c r="G6042" s="376">
        <v>6</v>
      </c>
      <c r="H6042" s="419">
        <v>6.85</v>
      </c>
      <c r="I6042" s="419" t="s">
        <v>270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4</v>
      </c>
      <c r="B6043" s="419" t="s">
        <v>722</v>
      </c>
      <c r="C6043" s="376">
        <v>2030</v>
      </c>
      <c r="D6043" s="419" t="s">
        <v>711</v>
      </c>
      <c r="E6043" s="419" t="s">
        <v>710</v>
      </c>
      <c r="F6043" s="419" t="s">
        <v>720</v>
      </c>
      <c r="G6043" s="376">
        <v>8</v>
      </c>
      <c r="H6043" s="419">
        <v>7.08</v>
      </c>
      <c r="I6043" s="419" t="s">
        <v>270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4</v>
      </c>
      <c r="B6044" s="419" t="s">
        <v>722</v>
      </c>
      <c r="C6044" s="376">
        <v>2030</v>
      </c>
      <c r="D6044" s="419" t="s">
        <v>711</v>
      </c>
      <c r="E6044" s="419" t="s">
        <v>710</v>
      </c>
      <c r="F6044" s="419" t="s">
        <v>721</v>
      </c>
      <c r="G6044" s="376">
        <v>5</v>
      </c>
      <c r="H6044" s="419">
        <v>7.63</v>
      </c>
      <c r="I6044" s="419" t="s">
        <v>270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4</v>
      </c>
      <c r="B6045" s="419" t="s">
        <v>722</v>
      </c>
      <c r="C6045" s="376">
        <v>2030</v>
      </c>
      <c r="D6045" s="419" t="s">
        <v>711</v>
      </c>
      <c r="E6045" s="419" t="s">
        <v>710</v>
      </c>
      <c r="F6045" s="419" t="s">
        <v>721</v>
      </c>
      <c r="G6045" s="376">
        <v>6</v>
      </c>
      <c r="H6045" s="419">
        <v>8.6</v>
      </c>
      <c r="I6045" s="419" t="s">
        <v>270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4</v>
      </c>
      <c r="B6046" s="419" t="s">
        <v>722</v>
      </c>
      <c r="C6046" s="376">
        <v>2030</v>
      </c>
      <c r="D6046" s="419" t="s">
        <v>711</v>
      </c>
      <c r="E6046" s="419" t="s">
        <v>710</v>
      </c>
      <c r="F6046" s="419" t="s">
        <v>721</v>
      </c>
      <c r="G6046" s="376">
        <v>7</v>
      </c>
      <c r="H6046" s="419">
        <v>8.6999999999999993</v>
      </c>
      <c r="I6046" s="419" t="s">
        <v>270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4</v>
      </c>
      <c r="B6047" s="419" t="s">
        <v>722</v>
      </c>
      <c r="C6047" s="376">
        <v>2030</v>
      </c>
      <c r="D6047" s="419" t="s">
        <v>706</v>
      </c>
      <c r="E6047" s="419" t="s">
        <v>559</v>
      </c>
      <c r="F6047" s="419" t="s">
        <v>715</v>
      </c>
      <c r="G6047" s="376">
        <v>5</v>
      </c>
      <c r="H6047" s="419">
        <v>8.1999999999999993</v>
      </c>
      <c r="I6047" s="419" t="s">
        <v>270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4</v>
      </c>
      <c r="B6048" s="419" t="s">
        <v>722</v>
      </c>
      <c r="C6048" s="376">
        <v>2030</v>
      </c>
      <c r="D6048" s="419" t="s">
        <v>706</v>
      </c>
      <c r="E6048" s="419" t="s">
        <v>559</v>
      </c>
      <c r="F6048" s="419" t="s">
        <v>715</v>
      </c>
      <c r="G6048" s="376">
        <v>6</v>
      </c>
      <c r="H6048" s="419">
        <v>8.02</v>
      </c>
      <c r="I6048" s="419" t="s">
        <v>270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4</v>
      </c>
      <c r="B6049" s="419" t="s">
        <v>722</v>
      </c>
      <c r="C6049" s="376">
        <v>2030</v>
      </c>
      <c r="D6049" s="419" t="s">
        <v>706</v>
      </c>
      <c r="E6049" s="419" t="s">
        <v>559</v>
      </c>
      <c r="F6049" s="419" t="s">
        <v>715</v>
      </c>
      <c r="G6049" s="376">
        <v>8</v>
      </c>
      <c r="H6049" s="419">
        <v>7.84</v>
      </c>
      <c r="I6049" s="419" t="s">
        <v>270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4</v>
      </c>
      <c r="B6050" s="419" t="s">
        <v>722</v>
      </c>
      <c r="C6050" s="376">
        <v>2030</v>
      </c>
      <c r="D6050" s="419" t="s">
        <v>706</v>
      </c>
      <c r="E6050" s="419" t="s">
        <v>559</v>
      </c>
      <c r="F6050" s="419" t="s">
        <v>716</v>
      </c>
      <c r="G6050" s="376">
        <v>6</v>
      </c>
      <c r="H6050" s="419">
        <v>7.77</v>
      </c>
      <c r="I6050" s="419" t="s">
        <v>270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4</v>
      </c>
      <c r="B6051" s="419" t="s">
        <v>722</v>
      </c>
      <c r="C6051" s="376">
        <v>2030</v>
      </c>
      <c r="D6051" s="419" t="s">
        <v>706</v>
      </c>
      <c r="E6051" s="419" t="s">
        <v>559</v>
      </c>
      <c r="F6051" s="419" t="s">
        <v>716</v>
      </c>
      <c r="G6051" s="376">
        <v>7</v>
      </c>
      <c r="H6051" s="419">
        <v>8.15</v>
      </c>
      <c r="I6051" s="419" t="s">
        <v>270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4</v>
      </c>
      <c r="B6052" s="419" t="s">
        <v>722</v>
      </c>
      <c r="C6052" s="376">
        <v>2030</v>
      </c>
      <c r="D6052" s="419" t="s">
        <v>706</v>
      </c>
      <c r="E6052" s="419" t="s">
        <v>559</v>
      </c>
      <c r="F6052" s="419" t="s">
        <v>716</v>
      </c>
      <c r="G6052" s="376">
        <v>8</v>
      </c>
      <c r="H6052" s="419">
        <v>7.63</v>
      </c>
      <c r="I6052" s="419" t="s">
        <v>270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4</v>
      </c>
      <c r="B6053" s="419" t="s">
        <v>722</v>
      </c>
      <c r="C6053" s="376">
        <v>2030</v>
      </c>
      <c r="D6053" s="419" t="s">
        <v>706</v>
      </c>
      <c r="E6053" s="419" t="s">
        <v>559</v>
      </c>
      <c r="F6053" s="419" t="s">
        <v>716</v>
      </c>
      <c r="G6053" s="376">
        <v>9</v>
      </c>
      <c r="H6053" s="419">
        <v>7.99</v>
      </c>
      <c r="I6053" s="419" t="s">
        <v>270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4</v>
      </c>
      <c r="B6054" s="419" t="s">
        <v>722</v>
      </c>
      <c r="C6054" s="376">
        <v>2030</v>
      </c>
      <c r="D6054" s="419" t="s">
        <v>706</v>
      </c>
      <c r="E6054" s="419" t="s">
        <v>559</v>
      </c>
      <c r="F6054" s="419" t="s">
        <v>716</v>
      </c>
      <c r="G6054" s="376">
        <v>10</v>
      </c>
      <c r="H6054" s="419">
        <v>7.67</v>
      </c>
      <c r="I6054" s="419" t="s">
        <v>270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4</v>
      </c>
      <c r="B6055" s="419" t="s">
        <v>722</v>
      </c>
      <c r="C6055" s="376">
        <v>2030</v>
      </c>
      <c r="D6055" s="419" t="s">
        <v>706</v>
      </c>
      <c r="E6055" s="419" t="s">
        <v>559</v>
      </c>
      <c r="F6055" s="419" t="s">
        <v>717</v>
      </c>
      <c r="G6055" s="376">
        <v>8</v>
      </c>
      <c r="H6055" s="419">
        <v>7.55</v>
      </c>
      <c r="I6055" s="419" t="s">
        <v>270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4</v>
      </c>
      <c r="B6056" s="419" t="s">
        <v>722</v>
      </c>
      <c r="C6056" s="376">
        <v>2030</v>
      </c>
      <c r="D6056" s="419" t="s">
        <v>706</v>
      </c>
      <c r="E6056" s="419" t="s">
        <v>559</v>
      </c>
      <c r="F6056" s="419" t="s">
        <v>717</v>
      </c>
      <c r="G6056" s="376">
        <v>10</v>
      </c>
      <c r="H6056" s="419">
        <v>7.52</v>
      </c>
      <c r="I6056" s="419" t="s">
        <v>270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4</v>
      </c>
      <c r="B6057" s="419" t="s">
        <v>722</v>
      </c>
      <c r="C6057" s="376">
        <v>2030</v>
      </c>
      <c r="D6057" s="419" t="s">
        <v>706</v>
      </c>
      <c r="E6057" s="419" t="s">
        <v>559</v>
      </c>
      <c r="F6057" s="419" t="s">
        <v>718</v>
      </c>
      <c r="G6057" s="376"/>
      <c r="H6057" s="419">
        <v>7.91</v>
      </c>
      <c r="I6057" s="419" t="s">
        <v>270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4</v>
      </c>
      <c r="B6058" s="419" t="s">
        <v>722</v>
      </c>
      <c r="C6058" s="376">
        <v>2030</v>
      </c>
      <c r="D6058" s="419" t="s">
        <v>706</v>
      </c>
      <c r="E6058" s="419" t="s">
        <v>559</v>
      </c>
      <c r="F6058" s="419" t="s">
        <v>719</v>
      </c>
      <c r="G6058" s="376"/>
      <c r="H6058" s="419">
        <v>7.48</v>
      </c>
      <c r="I6058" s="419" t="s">
        <v>270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4</v>
      </c>
      <c r="B6059" s="419" t="s">
        <v>722</v>
      </c>
      <c r="C6059" s="376">
        <v>2030</v>
      </c>
      <c r="D6059" s="419" t="s">
        <v>706</v>
      </c>
      <c r="E6059" s="419" t="s">
        <v>559</v>
      </c>
      <c r="F6059" s="419" t="s">
        <v>720</v>
      </c>
      <c r="G6059" s="376">
        <v>6</v>
      </c>
      <c r="H6059" s="419">
        <v>7.82</v>
      </c>
      <c r="I6059" s="419" t="s">
        <v>270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4</v>
      </c>
      <c r="B6060" s="419" t="s">
        <v>722</v>
      </c>
      <c r="C6060" s="376">
        <v>2030</v>
      </c>
      <c r="D6060" s="419" t="s">
        <v>706</v>
      </c>
      <c r="E6060" s="419" t="s">
        <v>559</v>
      </c>
      <c r="F6060" s="419" t="s">
        <v>720</v>
      </c>
      <c r="G6060" s="376">
        <v>8</v>
      </c>
      <c r="H6060" s="419">
        <v>7.74</v>
      </c>
      <c r="I6060" s="419" t="s">
        <v>270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4</v>
      </c>
      <c r="B6061" s="419" t="s">
        <v>722</v>
      </c>
      <c r="C6061" s="376">
        <v>2030</v>
      </c>
      <c r="D6061" s="419" t="s">
        <v>706</v>
      </c>
      <c r="E6061" s="419" t="s">
        <v>559</v>
      </c>
      <c r="F6061" s="419" t="s">
        <v>721</v>
      </c>
      <c r="G6061" s="376">
        <v>5</v>
      </c>
      <c r="H6061" s="419">
        <v>9.39</v>
      </c>
      <c r="I6061" s="419" t="s">
        <v>270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4</v>
      </c>
      <c r="B6062" s="419" t="s">
        <v>722</v>
      </c>
      <c r="C6062" s="376">
        <v>2030</v>
      </c>
      <c r="D6062" s="419" t="s">
        <v>706</v>
      </c>
      <c r="E6062" s="419" t="s">
        <v>559</v>
      </c>
      <c r="F6062" s="419" t="s">
        <v>721</v>
      </c>
      <c r="G6062" s="376">
        <v>6</v>
      </c>
      <c r="H6062" s="419">
        <v>9.25</v>
      </c>
      <c r="I6062" s="419" t="s">
        <v>270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4</v>
      </c>
      <c r="B6063" s="419" t="s">
        <v>722</v>
      </c>
      <c r="C6063" s="376">
        <v>2030</v>
      </c>
      <c r="D6063" s="419" t="s">
        <v>706</v>
      </c>
      <c r="E6063" s="419" t="s">
        <v>559</v>
      </c>
      <c r="F6063" s="419" t="s">
        <v>721</v>
      </c>
      <c r="G6063" s="376">
        <v>7</v>
      </c>
      <c r="H6063" s="419">
        <v>9.2899999999999991</v>
      </c>
      <c r="I6063" s="419" t="s">
        <v>270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4</v>
      </c>
      <c r="B6064" s="419" t="s">
        <v>722</v>
      </c>
      <c r="C6064" s="376">
        <v>2030</v>
      </c>
      <c r="D6064" s="419" t="s">
        <v>706</v>
      </c>
      <c r="E6064" s="419" t="s">
        <v>707</v>
      </c>
      <c r="F6064" s="419" t="s">
        <v>715</v>
      </c>
      <c r="G6064" s="376">
        <v>5</v>
      </c>
      <c r="H6064" s="419">
        <v>6.03</v>
      </c>
      <c r="I6064" s="419" t="s">
        <v>270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4</v>
      </c>
      <c r="B6065" s="419" t="s">
        <v>722</v>
      </c>
      <c r="C6065" s="376">
        <v>2030</v>
      </c>
      <c r="D6065" s="419" t="s">
        <v>706</v>
      </c>
      <c r="E6065" s="419" t="s">
        <v>707</v>
      </c>
      <c r="F6065" s="419" t="s">
        <v>715</v>
      </c>
      <c r="G6065" s="376">
        <v>6</v>
      </c>
      <c r="H6065" s="419">
        <v>6.06</v>
      </c>
      <c r="I6065" s="419" t="s">
        <v>270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4</v>
      </c>
      <c r="B6066" s="419" t="s">
        <v>722</v>
      </c>
      <c r="C6066" s="376">
        <v>2030</v>
      </c>
      <c r="D6066" s="419" t="s">
        <v>706</v>
      </c>
      <c r="E6066" s="419" t="s">
        <v>707</v>
      </c>
      <c r="F6066" s="419" t="s">
        <v>715</v>
      </c>
      <c r="G6066" s="376">
        <v>8</v>
      </c>
      <c r="H6066" s="419">
        <v>5.98</v>
      </c>
      <c r="I6066" s="419" t="s">
        <v>270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4</v>
      </c>
      <c r="B6067" s="419" t="s">
        <v>722</v>
      </c>
      <c r="C6067" s="376">
        <v>2030</v>
      </c>
      <c r="D6067" s="419" t="s">
        <v>706</v>
      </c>
      <c r="E6067" s="419" t="s">
        <v>707</v>
      </c>
      <c r="F6067" s="419" t="s">
        <v>716</v>
      </c>
      <c r="G6067" s="376">
        <v>6</v>
      </c>
      <c r="H6067" s="419">
        <v>5.92</v>
      </c>
      <c r="I6067" s="419" t="s">
        <v>270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4</v>
      </c>
      <c r="B6068" s="419" t="s">
        <v>722</v>
      </c>
      <c r="C6068" s="376">
        <v>2030</v>
      </c>
      <c r="D6068" s="419" t="s">
        <v>706</v>
      </c>
      <c r="E6068" s="419" t="s">
        <v>707</v>
      </c>
      <c r="F6068" s="419" t="s">
        <v>716</v>
      </c>
      <c r="G6068" s="376">
        <v>7</v>
      </c>
      <c r="H6068" s="419">
        <v>6.12</v>
      </c>
      <c r="I6068" s="419" t="s">
        <v>270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4</v>
      </c>
      <c r="B6069" s="419" t="s">
        <v>722</v>
      </c>
      <c r="C6069" s="376">
        <v>2030</v>
      </c>
      <c r="D6069" s="419" t="s">
        <v>706</v>
      </c>
      <c r="E6069" s="419" t="s">
        <v>707</v>
      </c>
      <c r="F6069" s="419" t="s">
        <v>716</v>
      </c>
      <c r="G6069" s="376">
        <v>8</v>
      </c>
      <c r="H6069" s="419">
        <v>5.91</v>
      </c>
      <c r="I6069" s="419" t="s">
        <v>270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4</v>
      </c>
      <c r="B6070" s="419" t="s">
        <v>722</v>
      </c>
      <c r="C6070" s="376">
        <v>2030</v>
      </c>
      <c r="D6070" s="419" t="s">
        <v>706</v>
      </c>
      <c r="E6070" s="419" t="s">
        <v>707</v>
      </c>
      <c r="F6070" s="419" t="s">
        <v>716</v>
      </c>
      <c r="G6070" s="376">
        <v>9</v>
      </c>
      <c r="H6070" s="419">
        <v>6.05</v>
      </c>
      <c r="I6070" s="419" t="s">
        <v>270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4</v>
      </c>
      <c r="B6071" s="419" t="s">
        <v>722</v>
      </c>
      <c r="C6071" s="376">
        <v>2030</v>
      </c>
      <c r="D6071" s="419" t="s">
        <v>706</v>
      </c>
      <c r="E6071" s="419" t="s">
        <v>707</v>
      </c>
      <c r="F6071" s="419" t="s">
        <v>716</v>
      </c>
      <c r="G6071" s="376">
        <v>10</v>
      </c>
      <c r="H6071" s="419">
        <v>5.89</v>
      </c>
      <c r="I6071" s="419" t="s">
        <v>270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4</v>
      </c>
      <c r="B6072" s="419" t="s">
        <v>722</v>
      </c>
      <c r="C6072" s="376">
        <v>2030</v>
      </c>
      <c r="D6072" s="419" t="s">
        <v>706</v>
      </c>
      <c r="E6072" s="419" t="s">
        <v>707</v>
      </c>
      <c r="F6072" s="419" t="s">
        <v>717</v>
      </c>
      <c r="G6072" s="376">
        <v>8</v>
      </c>
      <c r="H6072" s="419">
        <v>5.86</v>
      </c>
      <c r="I6072" s="419" t="s">
        <v>270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4</v>
      </c>
      <c r="B6073" s="419" t="s">
        <v>722</v>
      </c>
      <c r="C6073" s="376">
        <v>2030</v>
      </c>
      <c r="D6073" s="419" t="s">
        <v>706</v>
      </c>
      <c r="E6073" s="419" t="s">
        <v>707</v>
      </c>
      <c r="F6073" s="419" t="s">
        <v>717</v>
      </c>
      <c r="G6073" s="376">
        <v>10</v>
      </c>
      <c r="H6073" s="419">
        <v>5.88</v>
      </c>
      <c r="I6073" s="419" t="s">
        <v>270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4</v>
      </c>
      <c r="B6074" s="419" t="s">
        <v>722</v>
      </c>
      <c r="C6074" s="376">
        <v>2030</v>
      </c>
      <c r="D6074" s="419" t="s">
        <v>706</v>
      </c>
      <c r="E6074" s="419" t="s">
        <v>707</v>
      </c>
      <c r="F6074" s="419" t="s">
        <v>718</v>
      </c>
      <c r="G6074" s="376"/>
      <c r="H6074" s="419">
        <v>5.57</v>
      </c>
      <c r="I6074" s="419" t="s">
        <v>270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4</v>
      </c>
      <c r="B6075" s="419" t="s">
        <v>722</v>
      </c>
      <c r="C6075" s="376">
        <v>2030</v>
      </c>
      <c r="D6075" s="419" t="s">
        <v>706</v>
      </c>
      <c r="E6075" s="419" t="s">
        <v>707</v>
      </c>
      <c r="F6075" s="419" t="s">
        <v>719</v>
      </c>
      <c r="G6075" s="376"/>
      <c r="H6075" s="419">
        <v>5.73</v>
      </c>
      <c r="I6075" s="419" t="s">
        <v>270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4</v>
      </c>
      <c r="B6076" s="419" t="s">
        <v>722</v>
      </c>
      <c r="C6076" s="376">
        <v>2030</v>
      </c>
      <c r="D6076" s="419" t="s">
        <v>706</v>
      </c>
      <c r="E6076" s="419" t="s">
        <v>707</v>
      </c>
      <c r="F6076" s="419" t="s">
        <v>720</v>
      </c>
      <c r="G6076" s="376">
        <v>6</v>
      </c>
      <c r="H6076" s="419">
        <v>6.01</v>
      </c>
      <c r="I6076" s="419" t="s">
        <v>270</v>
      </c>
      <c r="J6076" s="419"/>
      <c r="K6076" s="419"/>
      <c r="L6076" s="419">
        <v>17.112412937925363</v>
      </c>
      <c r="M6076" s="419">
        <v>511.9151642159